  <c r="E2363">
        <v>187.2</v>
      </c>
      <c r="F2363">
        <v>29.9</v>
      </c>
      <c r="G2363">
        <v>24.2</v>
      </c>
      <c r="H2363">
        <v>23.3</v>
      </c>
      <c r="I2363">
        <v>170.2</v>
      </c>
      <c r="J2363">
        <v>35.732399999999998</v>
      </c>
      <c r="K2363">
        <v>45.380099999999999</v>
      </c>
      <c r="L2363">
        <v>9.2559799999999994E-5</v>
      </c>
      <c r="M2363">
        <v>-0.42299700000000001</v>
      </c>
      <c r="N2363">
        <v>0.85566600000000004</v>
      </c>
      <c r="O2363">
        <v>144.238</v>
      </c>
      <c r="P2363">
        <v>1.036546822</v>
      </c>
      <c r="Q2363">
        <v>0.66881756000000014</v>
      </c>
      <c r="R2363">
        <v>9.1557268570740487</v>
      </c>
      <c r="S2363">
        <v>9.5234561190740479</v>
      </c>
      <c r="T2363">
        <v>9.3395914880740492</v>
      </c>
      <c r="U2363">
        <v>-307.58690000000001</v>
      </c>
      <c r="V2363">
        <v>-252.58690000000001</v>
      </c>
      <c r="W2363">
        <v>-258.06225580265618</v>
      </c>
      <c r="X2363">
        <v>-172.44707502549352</v>
      </c>
      <c r="Y2363">
        <v>-216.04795277849257</v>
      </c>
      <c r="Z2363">
        <v>-545.00508328656019</v>
      </c>
      <c r="AA2363">
        <v>1.6466366806205197</v>
      </c>
      <c r="AB2363">
        <v>1.6466366806205197</v>
      </c>
      <c r="AC2363">
        <v>0.99507628131050752</v>
      </c>
      <c r="AD2363">
        <v>0.89000051677816416</v>
      </c>
      <c r="AE2363">
        <v>0.94058147585129348</v>
      </c>
      <c r="AF2363">
        <v>1.6466366806205197</v>
      </c>
      <c r="AG2363">
        <v>0.13556866346896421</v>
      </c>
      <c r="AH2363">
        <v>9.4058147585129355</v>
      </c>
      <c r="AI2363">
        <v>16.466366806205198</v>
      </c>
    </row>
    <row r="2364" spans="1:35" x14ac:dyDescent="0.45">
      <c r="A2364">
        <v>25213</v>
      </c>
      <c r="B2364">
        <v>42535.409895833334</v>
      </c>
      <c r="C2364">
        <v>5484.98</v>
      </c>
      <c r="D2364">
        <v>185.5</v>
      </c>
      <c r="E2364">
        <v>186.9</v>
      </c>
      <c r="F2364">
        <v>29.5</v>
      </c>
      <c r="G2364">
        <v>24.2</v>
      </c>
      <c r="H2364">
        <v>23.3</v>
      </c>
      <c r="I2364">
        <v>170.2</v>
      </c>
      <c r="J2364">
        <v>35.732399999999998</v>
      </c>
      <c r="K2364">
        <v>45.380099999999999</v>
      </c>
      <c r="L2364">
        <v>9.2559799999999994E-5</v>
      </c>
      <c r="M2364">
        <v>-0.422906</v>
      </c>
      <c r="N2364">
        <v>0.85597599999999996</v>
      </c>
      <c r="O2364">
        <v>142.392</v>
      </c>
      <c r="P2364">
        <v>1.0363156819999999</v>
      </c>
      <c r="Q2364">
        <v>0.66960495999999992</v>
      </c>
      <c r="R2364">
        <v>9.155957997074049</v>
      </c>
      <c r="S2364">
        <v>9.5226687190740495</v>
      </c>
      <c r="T2364">
        <v>9.3393133580740493</v>
      </c>
      <c r="U2364">
        <v>-307.58690000000001</v>
      </c>
      <c r="V2364">
        <v>-252.58690000000001</v>
      </c>
      <c r="W2364">
        <v>-258.01042251344779</v>
      </c>
      <c r="X2364">
        <v>-172.63721996555159</v>
      </c>
      <c r="Y2364">
        <v>-216.11269814854506</v>
      </c>
      <c r="Z2364">
        <v>-545.00508328656019</v>
      </c>
      <c r="AA2364">
        <v>1.6466366806205197</v>
      </c>
      <c r="AB2364">
        <v>1.6466366806205197</v>
      </c>
      <c r="AC2364">
        <v>0.99500516067577183</v>
      </c>
      <c r="AD2364">
        <v>0.8902092888016544</v>
      </c>
      <c r="AE2364">
        <v>0.94066086174908459</v>
      </c>
      <c r="AF2364">
        <v>1.6466366806205197</v>
      </c>
      <c r="AG2364">
        <v>0.1300002695204536</v>
      </c>
      <c r="AH2364">
        <v>9.4066086174908463</v>
      </c>
      <c r="AI2364">
        <v>16.466366806205198</v>
      </c>
    </row>
    <row r="2365" spans="1:35" x14ac:dyDescent="0.45">
      <c r="A2365">
        <v>25214</v>
      </c>
      <c r="B2365">
        <v>42535.41002314815</v>
      </c>
      <c r="C2365">
        <v>5485.91</v>
      </c>
      <c r="D2365">
        <v>184.8</v>
      </c>
      <c r="E2365">
        <v>186.5</v>
      </c>
      <c r="F2365">
        <v>28.9</v>
      </c>
      <c r="G2365">
        <v>24.2</v>
      </c>
      <c r="H2365">
        <v>23.3</v>
      </c>
      <c r="I2365">
        <v>170.2</v>
      </c>
      <c r="J2365">
        <v>35.732399999999998</v>
      </c>
      <c r="K2365">
        <v>45.394599999999997</v>
      </c>
      <c r="L2365">
        <v>9.2559799999999994E-5</v>
      </c>
      <c r="M2365">
        <v>-0.42299700000000001</v>
      </c>
      <c r="N2365">
        <v>0.85489099999999996</v>
      </c>
      <c r="O2365">
        <v>140.547</v>
      </c>
      <c r="P2365">
        <v>1.036546822</v>
      </c>
      <c r="Q2365">
        <v>0.66684905999999988</v>
      </c>
      <c r="R2365">
        <v>9.1557268570740487</v>
      </c>
      <c r="S2365">
        <v>9.5254246190740481</v>
      </c>
      <c r="T2365">
        <v>9.3405757380740475</v>
      </c>
      <c r="U2365">
        <v>-307.57240000000002</v>
      </c>
      <c r="V2365">
        <v>-252.57240000000002</v>
      </c>
      <c r="W2365">
        <v>-258.06225580265618</v>
      </c>
      <c r="X2365">
        <v>-171.97158301874254</v>
      </c>
      <c r="Y2365">
        <v>-215.818801878351</v>
      </c>
      <c r="Z2365">
        <v>-544.9905832865602</v>
      </c>
      <c r="AA2365">
        <v>1.6465821984562998</v>
      </c>
      <c r="AB2365">
        <v>1.6465821984562998</v>
      </c>
      <c r="AC2365">
        <v>0.99507628131050752</v>
      </c>
      <c r="AD2365">
        <v>0.8894788727213826</v>
      </c>
      <c r="AE2365">
        <v>0.94030061587378033</v>
      </c>
      <c r="AF2365">
        <v>1.6465821984562998</v>
      </c>
      <c r="AG2365">
        <v>8.1445002717313905E-2</v>
      </c>
      <c r="AH2365">
        <v>9.4030061587378029</v>
      </c>
      <c r="AI2365">
        <v>16.465821984563</v>
      </c>
    </row>
    <row r="2366" spans="1:35" x14ac:dyDescent="0.45">
      <c r="A2366">
        <v>25215</v>
      </c>
      <c r="B2366">
        <v>42535.410138888888</v>
      </c>
      <c r="C2366">
        <v>5485.91</v>
      </c>
      <c r="D2366">
        <v>184.5</v>
      </c>
      <c r="E2366">
        <v>185.9</v>
      </c>
      <c r="F2366">
        <v>28.3</v>
      </c>
      <c r="G2366">
        <v>24.2</v>
      </c>
      <c r="H2366">
        <v>23.3</v>
      </c>
      <c r="I2366">
        <v>170.3</v>
      </c>
      <c r="J2366">
        <v>35.732399999999998</v>
      </c>
      <c r="K2366">
        <v>45.411200000000001</v>
      </c>
      <c r="L2366">
        <v>9.2559799999999994E-5</v>
      </c>
      <c r="M2366">
        <v>-0.422906</v>
      </c>
      <c r="N2366">
        <v>0.85585199999999995</v>
      </c>
      <c r="O2366">
        <v>139.624</v>
      </c>
      <c r="P2366">
        <v>1.0363156819999999</v>
      </c>
      <c r="Q2366">
        <v>0.66928999999999994</v>
      </c>
      <c r="R2366">
        <v>9.155957997074049</v>
      </c>
      <c r="S2366">
        <v>9.5229836790740485</v>
      </c>
      <c r="T2366">
        <v>9.3394708380740497</v>
      </c>
      <c r="U2366">
        <v>-307.55579999999998</v>
      </c>
      <c r="V2366">
        <v>-252.55579999999998</v>
      </c>
      <c r="W2366">
        <v>-258.01042251344779</v>
      </c>
      <c r="X2366">
        <v>-172.56116554553876</v>
      </c>
      <c r="Y2366">
        <v>-216.076039115453</v>
      </c>
      <c r="Z2366">
        <v>-544.97398328656016</v>
      </c>
      <c r="AA2366">
        <v>1.6465198301979027</v>
      </c>
      <c r="AB2366">
        <v>1.6465198301979027</v>
      </c>
      <c r="AC2366">
        <v>0.99500516067577183</v>
      </c>
      <c r="AD2366">
        <v>0.89012577214445443</v>
      </c>
      <c r="AE2366">
        <v>0.94061591155731406</v>
      </c>
      <c r="AF2366">
        <v>1.6465198301979027</v>
      </c>
      <c r="AG2366">
        <v>0.10772237029792188</v>
      </c>
      <c r="AH2366">
        <v>9.406159115573141</v>
      </c>
      <c r="AI2366">
        <v>16.465198301979026</v>
      </c>
    </row>
    <row r="2367" spans="1:35" x14ac:dyDescent="0.45">
      <c r="A2367">
        <v>25216</v>
      </c>
      <c r="B2367">
        <v>42535.410254629627</v>
      </c>
      <c r="C2367">
        <v>5485.91</v>
      </c>
      <c r="D2367">
        <v>184.1</v>
      </c>
      <c r="E2367">
        <v>185.3</v>
      </c>
      <c r="F2367">
        <v>27.9</v>
      </c>
      <c r="G2367">
        <v>24.2</v>
      </c>
      <c r="H2367">
        <v>23.3</v>
      </c>
      <c r="I2367">
        <v>170.3</v>
      </c>
      <c r="J2367">
        <v>35.732399999999998</v>
      </c>
      <c r="K2367">
        <v>45.425800000000002</v>
      </c>
      <c r="L2367">
        <v>9.2559799999999994E-5</v>
      </c>
      <c r="M2367">
        <v>-0.42281400000000002</v>
      </c>
      <c r="N2367">
        <v>0.85392900000000005</v>
      </c>
      <c r="O2367">
        <v>137.471</v>
      </c>
      <c r="P2367">
        <v>1.0360820020000001</v>
      </c>
      <c r="Q2367">
        <v>0.66440558000000016</v>
      </c>
      <c r="R2367">
        <v>9.1561916770740481</v>
      </c>
      <c r="S2367">
        <v>9.5278680990740483</v>
      </c>
      <c r="T2367">
        <v>9.3420298880740482</v>
      </c>
      <c r="U2367">
        <v>-307.5412</v>
      </c>
      <c r="V2367">
        <v>-252.5412</v>
      </c>
      <c r="W2367">
        <v>-257.95801712582409</v>
      </c>
      <c r="X2367">
        <v>-171.38110169356025</v>
      </c>
      <c r="Y2367">
        <v>-215.48016668898515</v>
      </c>
      <c r="Z2367">
        <v>-544.95938328656018</v>
      </c>
      <c r="AA2367">
        <v>1.646464980092502</v>
      </c>
      <c r="AB2367">
        <v>1.646464980092502</v>
      </c>
      <c r="AC2367">
        <v>0.99493326539736038</v>
      </c>
      <c r="AD2367">
        <v>0.88883192885709739</v>
      </c>
      <c r="AE2367">
        <v>0.93988587286335989</v>
      </c>
      <c r="AF2367">
        <v>1.646464980092502</v>
      </c>
      <c r="AG2367">
        <v>6.3102549830868424E-2</v>
      </c>
      <c r="AH2367">
        <v>9.3988587286335985</v>
      </c>
      <c r="AI2367">
        <v>16.46464980092502</v>
      </c>
    </row>
    <row r="2368" spans="1:35" x14ac:dyDescent="0.45">
      <c r="A2368">
        <v>25217</v>
      </c>
      <c r="B2368">
        <v>42535.410358796296</v>
      </c>
      <c r="C2368">
        <v>5485.91</v>
      </c>
      <c r="D2368">
        <v>183.7</v>
      </c>
      <c r="E2368">
        <v>184.8</v>
      </c>
      <c r="F2368">
        <v>27.6</v>
      </c>
      <c r="G2368">
        <v>24.2</v>
      </c>
      <c r="H2368">
        <v>23.3</v>
      </c>
      <c r="I2368">
        <v>170.3</v>
      </c>
      <c r="J2368">
        <v>35.732399999999998</v>
      </c>
      <c r="K2368">
        <v>45.442399999999999</v>
      </c>
      <c r="L2368">
        <v>9.2559799999999994E-5</v>
      </c>
      <c r="M2368">
        <v>-0.42281400000000002</v>
      </c>
      <c r="N2368">
        <v>0.85433199999999998</v>
      </c>
      <c r="O2368">
        <v>1143.33</v>
      </c>
      <c r="P2368">
        <v>1.0360820020000001</v>
      </c>
      <c r="Q2368">
        <v>0.66542919999999994</v>
      </c>
      <c r="R2368">
        <v>9.1561916770740481</v>
      </c>
      <c r="S2368">
        <v>9.5268444790740485</v>
      </c>
      <c r="T2368">
        <v>9.3415180780740492</v>
      </c>
      <c r="U2368">
        <v>-307.52459999999996</v>
      </c>
      <c r="V2368">
        <v>-252.52459999999996</v>
      </c>
      <c r="W2368">
        <v>-257.95801712582409</v>
      </c>
      <c r="X2368">
        <v>-171.62850023777037</v>
      </c>
      <c r="Y2368">
        <v>-215.59936576511859</v>
      </c>
      <c r="Z2368">
        <v>-544.94278328656014</v>
      </c>
      <c r="AA2368">
        <v>1.6464026207134752</v>
      </c>
      <c r="AB2368">
        <v>1.6464026207134752</v>
      </c>
      <c r="AC2368">
        <v>0.99493326539736038</v>
      </c>
      <c r="AD2368">
        <v>0.88910286936831007</v>
      </c>
      <c r="AE2368">
        <v>0.94003182004514196</v>
      </c>
      <c r="AF2368">
        <v>1.6464026207134752</v>
      </c>
      <c r="AG2368">
        <v>6.3116229501488263E-2</v>
      </c>
      <c r="AH2368">
        <v>9.4003182004514194</v>
      </c>
      <c r="AI2368">
        <v>16.464026207134751</v>
      </c>
    </row>
    <row r="2369" spans="1:35" x14ac:dyDescent="0.45">
      <c r="A2369">
        <v>25218</v>
      </c>
      <c r="B2369">
        <v>42535.410474537035</v>
      </c>
      <c r="C2369">
        <v>5483.12</v>
      </c>
      <c r="D2369">
        <v>184.7</v>
      </c>
      <c r="E2369">
        <v>184.3</v>
      </c>
      <c r="F2369">
        <v>27.2</v>
      </c>
      <c r="G2369">
        <v>24.2</v>
      </c>
      <c r="H2369">
        <v>23.3</v>
      </c>
      <c r="I2369">
        <v>170.3</v>
      </c>
      <c r="J2369">
        <v>35.732399999999998</v>
      </c>
      <c r="K2369">
        <v>45.442399999999999</v>
      </c>
      <c r="L2369">
        <v>9.2559799999999994E-5</v>
      </c>
      <c r="M2369">
        <v>-0.42263099999999998</v>
      </c>
      <c r="N2369">
        <v>0.86301600000000001</v>
      </c>
      <c r="O2369">
        <v>1094.42</v>
      </c>
      <c r="P2369">
        <v>1.035617182</v>
      </c>
      <c r="Q2369">
        <v>0.68748656000000008</v>
      </c>
      <c r="R2369">
        <v>9.1566564970740494</v>
      </c>
      <c r="S2369">
        <v>9.5047871190740487</v>
      </c>
      <c r="T2369">
        <v>9.3307218080740491</v>
      </c>
      <c r="U2369">
        <v>-307.52459999999996</v>
      </c>
      <c r="V2369">
        <v>-252.52459999999996</v>
      </c>
      <c r="W2369">
        <v>-257.8537684958178</v>
      </c>
      <c r="X2369">
        <v>-176.94737709231163</v>
      </c>
      <c r="Y2369">
        <v>-218.11092159482223</v>
      </c>
      <c r="Z2369">
        <v>-544.94278328656014</v>
      </c>
      <c r="AA2369">
        <v>1.6464026207134752</v>
      </c>
      <c r="AB2369">
        <v>1.6464026207134752</v>
      </c>
      <c r="AC2369">
        <v>0.99479027693790911</v>
      </c>
      <c r="AD2369">
        <v>0.89496809396677046</v>
      </c>
      <c r="AE2369">
        <v>0.94311753894090189</v>
      </c>
      <c r="AF2369">
        <v>1.6464026207134752</v>
      </c>
      <c r="AG2369">
        <v>0.32945600228490712</v>
      </c>
      <c r="AH2369">
        <v>9.4311753894090185</v>
      </c>
      <c r="AI2369">
        <v>16.464026207134751</v>
      </c>
    </row>
    <row r="2370" spans="1:35" x14ac:dyDescent="0.45">
      <c r="A2370">
        <v>25219</v>
      </c>
      <c r="B2370">
        <v>42535.410590277781</v>
      </c>
      <c r="C2370">
        <v>5481.26</v>
      </c>
      <c r="D2370">
        <v>189.6</v>
      </c>
      <c r="E2370">
        <v>183.7</v>
      </c>
      <c r="F2370">
        <v>26.9</v>
      </c>
      <c r="G2370">
        <v>24.2</v>
      </c>
      <c r="H2370">
        <v>23.3</v>
      </c>
      <c r="I2370">
        <v>170.3</v>
      </c>
      <c r="J2370">
        <v>35.732399999999998</v>
      </c>
      <c r="K2370">
        <v>45.4465</v>
      </c>
      <c r="L2370">
        <v>9.2559799999999994E-5</v>
      </c>
      <c r="M2370">
        <v>-0.42263099999999998</v>
      </c>
      <c r="N2370">
        <v>0.86273699999999998</v>
      </c>
      <c r="O2370">
        <v>1017.52</v>
      </c>
      <c r="P2370">
        <v>1.035617182</v>
      </c>
      <c r="Q2370">
        <v>0.68677789999999994</v>
      </c>
      <c r="R2370">
        <v>9.1566564970740494</v>
      </c>
      <c r="S2370">
        <v>9.5054957790740495</v>
      </c>
      <c r="T2370">
        <v>9.3310761380740495</v>
      </c>
      <c r="U2370">
        <v>-307.52049999999997</v>
      </c>
      <c r="V2370">
        <v>-252.52049999999997</v>
      </c>
      <c r="W2370">
        <v>-257.8537684958178</v>
      </c>
      <c r="X2370">
        <v>-176.77685311392258</v>
      </c>
      <c r="Y2370">
        <v>-218.02857994141459</v>
      </c>
      <c r="Z2370">
        <v>-544.93868328656015</v>
      </c>
      <c r="AA2370">
        <v>1.6463872194255931</v>
      </c>
      <c r="AB2370">
        <v>1.6463872194255931</v>
      </c>
      <c r="AC2370">
        <v>0.99479027693790911</v>
      </c>
      <c r="AD2370">
        <v>0.89477885356203801</v>
      </c>
      <c r="AE2370">
        <v>0.94301605212255779</v>
      </c>
      <c r="AF2370">
        <v>1.6463872194255931</v>
      </c>
      <c r="AG2370">
        <v>0.33043909915900616</v>
      </c>
      <c r="AH2370">
        <v>9.4301605212255772</v>
      </c>
      <c r="AI2370">
        <v>16.463872194255931</v>
      </c>
    </row>
    <row r="2371" spans="1:35" x14ac:dyDescent="0.45">
      <c r="A2371">
        <v>25220</v>
      </c>
      <c r="B2371">
        <v>42535.41070601852</v>
      </c>
      <c r="C2371">
        <v>5479.1</v>
      </c>
      <c r="D2371">
        <v>193.8</v>
      </c>
      <c r="E2371">
        <v>183.5</v>
      </c>
      <c r="F2371">
        <v>26.7</v>
      </c>
      <c r="G2371">
        <v>24.2</v>
      </c>
      <c r="H2371">
        <v>23.3</v>
      </c>
      <c r="I2371">
        <v>170.3</v>
      </c>
      <c r="J2371">
        <v>35.732399999999998</v>
      </c>
      <c r="K2371">
        <v>45.425800000000002</v>
      </c>
      <c r="L2371">
        <v>9.2559799999999994E-5</v>
      </c>
      <c r="M2371">
        <v>-0.422539</v>
      </c>
      <c r="N2371">
        <v>0.85315399999999997</v>
      </c>
      <c r="O2371">
        <v>949.53800000000001</v>
      </c>
      <c r="P2371">
        <v>1.035383502</v>
      </c>
      <c r="Q2371">
        <v>0.6624370799999999</v>
      </c>
      <c r="R2371">
        <v>9.1568901770740485</v>
      </c>
      <c r="S2371">
        <v>9.5298365990740486</v>
      </c>
      <c r="T2371">
        <v>9.3433633880740494</v>
      </c>
      <c r="U2371">
        <v>-307.5412</v>
      </c>
      <c r="V2371">
        <v>-252.5412</v>
      </c>
      <c r="W2371">
        <v>-257.80135558867153</v>
      </c>
      <c r="X2371">
        <v>-170.90519443222297</v>
      </c>
      <c r="Y2371">
        <v>-215.16954061812987</v>
      </c>
      <c r="Z2371">
        <v>-544.95938328656018</v>
      </c>
      <c r="AA2371">
        <v>1.646464980092502</v>
      </c>
      <c r="AB2371">
        <v>1.646464980092502</v>
      </c>
      <c r="AC2371">
        <v>0.99471840239750198</v>
      </c>
      <c r="AD2371">
        <v>0.88831119925958624</v>
      </c>
      <c r="AE2371">
        <v>0.93950575557939642</v>
      </c>
      <c r="AF2371">
        <v>1.646464980092502</v>
      </c>
      <c r="AG2371">
        <v>3.0324113269569353E-2</v>
      </c>
      <c r="AH2371">
        <v>9.3950575557939651</v>
      </c>
      <c r="AI2371">
        <v>16.46464980092502</v>
      </c>
    </row>
    <row r="2372" spans="1:35" x14ac:dyDescent="0.45">
      <c r="A2372">
        <v>25221</v>
      </c>
      <c r="B2372">
        <v>42535.410821759258</v>
      </c>
      <c r="C2372">
        <v>5480.33</v>
      </c>
      <c r="D2372">
        <v>196.8</v>
      </c>
      <c r="E2372">
        <v>184</v>
      </c>
      <c r="F2372">
        <v>26.3</v>
      </c>
      <c r="G2372">
        <v>24.2</v>
      </c>
      <c r="H2372">
        <v>23.2</v>
      </c>
      <c r="I2372">
        <v>170.2</v>
      </c>
      <c r="J2372">
        <v>35.732399999999998</v>
      </c>
      <c r="K2372">
        <v>45.328200000000002</v>
      </c>
      <c r="L2372">
        <v>9.2559799999999994E-5</v>
      </c>
      <c r="M2372">
        <v>-0.422539</v>
      </c>
      <c r="N2372">
        <v>0.85256399999999999</v>
      </c>
      <c r="O2372">
        <v>889.86300000000006</v>
      </c>
      <c r="P2372">
        <v>1.035383502</v>
      </c>
      <c r="Q2372">
        <v>0.66093847999999999</v>
      </c>
      <c r="R2372">
        <v>9.1568901770740485</v>
      </c>
      <c r="S2372">
        <v>9.5313351990740482</v>
      </c>
      <c r="T2372">
        <v>9.3441126880740484</v>
      </c>
      <c r="U2372">
        <v>-307.6388</v>
      </c>
      <c r="V2372">
        <v>-252.6388</v>
      </c>
      <c r="W2372">
        <v>-257.80135558867153</v>
      </c>
      <c r="X2372">
        <v>-170.54276658943036</v>
      </c>
      <c r="Y2372">
        <v>-214.99496171497958</v>
      </c>
      <c r="Z2372">
        <v>-545.05698328656013</v>
      </c>
      <c r="AA2372">
        <v>1.6468317187457906</v>
      </c>
      <c r="AB2372">
        <v>1.6468317187457906</v>
      </c>
      <c r="AC2372">
        <v>0.99471840239750198</v>
      </c>
      <c r="AD2372">
        <v>0.88791504598137483</v>
      </c>
      <c r="AE2372">
        <v>0.93929225596516563</v>
      </c>
      <c r="AF2372">
        <v>1.6468317187457906</v>
      </c>
      <c r="AG2372">
        <v>-5.6583747299787423E-3</v>
      </c>
      <c r="AH2372">
        <v>9.392922559651657</v>
      </c>
      <c r="AI2372">
        <v>16.468317187457906</v>
      </c>
    </row>
    <row r="2373" spans="1:35" x14ac:dyDescent="0.45">
      <c r="A2373">
        <v>25222</v>
      </c>
      <c r="B2373">
        <v>42535.410949074074</v>
      </c>
      <c r="C2373">
        <v>5482.19</v>
      </c>
      <c r="D2373">
        <v>195.5</v>
      </c>
      <c r="E2373">
        <v>184.7</v>
      </c>
      <c r="F2373">
        <v>25.9</v>
      </c>
      <c r="G2373">
        <v>24.2</v>
      </c>
      <c r="H2373">
        <v>23.3</v>
      </c>
      <c r="I2373">
        <v>170.2</v>
      </c>
      <c r="J2373">
        <v>35.732399999999998</v>
      </c>
      <c r="K2373">
        <v>45.313600000000001</v>
      </c>
      <c r="L2373">
        <v>9.2559799999999994E-5</v>
      </c>
      <c r="M2373">
        <v>-0.422539</v>
      </c>
      <c r="N2373">
        <v>0.86301600000000001</v>
      </c>
      <c r="O2373">
        <v>836.34</v>
      </c>
      <c r="P2373">
        <v>1.035383502</v>
      </c>
      <c r="Q2373">
        <v>0.68748656000000008</v>
      </c>
      <c r="R2373">
        <v>9.1568901770740485</v>
      </c>
      <c r="S2373">
        <v>9.5047871190740487</v>
      </c>
      <c r="T2373">
        <v>9.3308386480740495</v>
      </c>
      <c r="U2373">
        <v>-307.65339999999998</v>
      </c>
      <c r="V2373">
        <v>-252.65339999999998</v>
      </c>
      <c r="W2373">
        <v>-257.80135558867153</v>
      </c>
      <c r="X2373">
        <v>-176.94737709231163</v>
      </c>
      <c r="Y2373">
        <v>-218.08377015895906</v>
      </c>
      <c r="Z2373">
        <v>-545.0715832865601</v>
      </c>
      <c r="AA2373">
        <v>1.6468865932892811</v>
      </c>
      <c r="AB2373">
        <v>1.6468865932892811</v>
      </c>
      <c r="AC2373">
        <v>0.99471840239750198</v>
      </c>
      <c r="AD2373">
        <v>0.89496809396677046</v>
      </c>
      <c r="AE2373">
        <v>0.94308407214152257</v>
      </c>
      <c r="AF2373">
        <v>1.6468865932892811</v>
      </c>
      <c r="AG2373">
        <v>0.34289815099775389</v>
      </c>
      <c r="AH2373">
        <v>9.4308407214152261</v>
      </c>
      <c r="AI2373">
        <v>16.468865932892811</v>
      </c>
    </row>
    <row r="2374" spans="1:35" x14ac:dyDescent="0.45">
      <c r="A2374">
        <v>25223</v>
      </c>
      <c r="B2374">
        <v>42535.411064814813</v>
      </c>
      <c r="C2374">
        <v>5483.12</v>
      </c>
      <c r="D2374">
        <v>192.4</v>
      </c>
      <c r="E2374">
        <v>185.6</v>
      </c>
      <c r="F2374">
        <v>25.7</v>
      </c>
      <c r="G2374">
        <v>24.2</v>
      </c>
      <c r="H2374">
        <v>23.4</v>
      </c>
      <c r="I2374">
        <v>170.3</v>
      </c>
      <c r="J2374">
        <v>35.732399999999998</v>
      </c>
      <c r="K2374">
        <v>45.313600000000001</v>
      </c>
      <c r="L2374">
        <v>9.2559799999999994E-5</v>
      </c>
      <c r="M2374">
        <v>-0.42263099999999998</v>
      </c>
      <c r="N2374">
        <v>0.85566600000000004</v>
      </c>
      <c r="O2374">
        <v>787.12400000000002</v>
      </c>
      <c r="P2374">
        <v>1.035617182</v>
      </c>
      <c r="Q2374">
        <v>0.66881756000000014</v>
      </c>
      <c r="R2374">
        <v>9.1566564970740494</v>
      </c>
      <c r="S2374">
        <v>9.5234561190740479</v>
      </c>
      <c r="T2374">
        <v>9.3400563080740486</v>
      </c>
      <c r="U2374">
        <v>-307.65339999999998</v>
      </c>
      <c r="V2374">
        <v>-252.65339999999998</v>
      </c>
      <c r="W2374">
        <v>-257.8537684958178</v>
      </c>
      <c r="X2374">
        <v>-172.44707502549352</v>
      </c>
      <c r="Y2374">
        <v>-215.93974008378518</v>
      </c>
      <c r="Z2374">
        <v>-545.0715832865601</v>
      </c>
      <c r="AA2374">
        <v>1.6468865932892811</v>
      </c>
      <c r="AB2374">
        <v>1.6468865932892811</v>
      </c>
      <c r="AC2374">
        <v>0.99479027693790911</v>
      </c>
      <c r="AD2374">
        <v>0.89000051677816416</v>
      </c>
      <c r="AE2374">
        <v>0.94044882350131476</v>
      </c>
      <c r="AF2374">
        <v>1.6468865932892811</v>
      </c>
      <c r="AG2374">
        <v>0.1114260585671681</v>
      </c>
      <c r="AH2374">
        <v>9.4044882350131473</v>
      </c>
      <c r="AI2374">
        <v>16.468865932892811</v>
      </c>
    </row>
    <row r="2375" spans="1:35" x14ac:dyDescent="0.45">
      <c r="A2375">
        <v>25224</v>
      </c>
      <c r="B2375">
        <v>42535.411168981482</v>
      </c>
      <c r="C2375">
        <v>5484.05</v>
      </c>
      <c r="D2375">
        <v>190.3</v>
      </c>
      <c r="E2375">
        <v>186.4</v>
      </c>
      <c r="F2375">
        <v>25.5</v>
      </c>
      <c r="G2375">
        <v>24.2</v>
      </c>
      <c r="H2375">
        <v>23.4</v>
      </c>
      <c r="I2375">
        <v>170.3</v>
      </c>
      <c r="J2375">
        <v>35.732399999999998</v>
      </c>
      <c r="K2375">
        <v>45.313600000000001</v>
      </c>
      <c r="L2375">
        <v>9.2559799999999994E-5</v>
      </c>
      <c r="M2375">
        <v>-0.42281400000000002</v>
      </c>
      <c r="N2375">
        <v>0.86332699999999996</v>
      </c>
      <c r="O2375">
        <v>742.21500000000003</v>
      </c>
      <c r="P2375">
        <v>1.0360820020000001</v>
      </c>
      <c r="Q2375">
        <v>0.68827649999999996</v>
      </c>
      <c r="R2375">
        <v>9.1561916770740481</v>
      </c>
      <c r="S2375">
        <v>9.5039971790740481</v>
      </c>
      <c r="T2375">
        <v>9.3300944280740481</v>
      </c>
      <c r="U2375">
        <v>-307.65339999999998</v>
      </c>
      <c r="V2375">
        <v>-252.65339999999998</v>
      </c>
      <c r="W2375">
        <v>-257.95801712582409</v>
      </c>
      <c r="X2375">
        <v>-177.13743113693351</v>
      </c>
      <c r="Y2375">
        <v>-218.2567020540223</v>
      </c>
      <c r="Z2375">
        <v>-545.0715832865601</v>
      </c>
      <c r="AA2375">
        <v>1.6468865932892811</v>
      </c>
      <c r="AB2375">
        <v>1.6468865932892811</v>
      </c>
      <c r="AC2375">
        <v>0.99493326539736038</v>
      </c>
      <c r="AD2375">
        <v>0.89517910237031628</v>
      </c>
      <c r="AE2375">
        <v>0.94329726823116022</v>
      </c>
      <c r="AF2375">
        <v>1.6468865932892811</v>
      </c>
      <c r="AG2375">
        <v>0.36417215748388598</v>
      </c>
      <c r="AH2375">
        <v>9.4329726823116022</v>
      </c>
      <c r="AI2375">
        <v>16.468865932892811</v>
      </c>
    </row>
    <row r="2376" spans="1:35" x14ac:dyDescent="0.45">
      <c r="A2376">
        <v>25225</v>
      </c>
      <c r="B2376">
        <v>42535.41128472222</v>
      </c>
      <c r="C2376">
        <v>5484.98</v>
      </c>
      <c r="D2376">
        <v>188.7</v>
      </c>
      <c r="E2376">
        <v>187.1</v>
      </c>
      <c r="F2376">
        <v>25.4</v>
      </c>
      <c r="G2376">
        <v>24.2</v>
      </c>
      <c r="H2376">
        <v>23.4</v>
      </c>
      <c r="I2376">
        <v>170.3</v>
      </c>
      <c r="J2376">
        <v>35.732399999999998</v>
      </c>
      <c r="K2376">
        <v>45.328200000000002</v>
      </c>
      <c r="L2376">
        <v>9.2559799999999994E-5</v>
      </c>
      <c r="M2376">
        <v>-0.422906</v>
      </c>
      <c r="N2376">
        <v>0.85749600000000004</v>
      </c>
      <c r="O2376">
        <v>700.99599999999998</v>
      </c>
      <c r="P2376">
        <v>1.0363156819999999</v>
      </c>
      <c r="Q2376">
        <v>0.67346576000000014</v>
      </c>
      <c r="R2376">
        <v>9.155957997074049</v>
      </c>
      <c r="S2376">
        <v>9.5188079190740478</v>
      </c>
      <c r="T2376">
        <v>9.3373829580740484</v>
      </c>
      <c r="U2376">
        <v>-307.6388</v>
      </c>
      <c r="V2376">
        <v>-252.6388</v>
      </c>
      <c r="W2376">
        <v>-258.01042251344779</v>
      </c>
      <c r="X2376">
        <v>-173.56911473406171</v>
      </c>
      <c r="Y2376">
        <v>-216.56197237221841</v>
      </c>
      <c r="Z2376">
        <v>-545.05698328656013</v>
      </c>
      <c r="AA2376">
        <v>1.6468317187457906</v>
      </c>
      <c r="AB2376">
        <v>1.6468317187457906</v>
      </c>
      <c r="AC2376">
        <v>0.99500516067577183</v>
      </c>
      <c r="AD2376">
        <v>0.89123389230444183</v>
      </c>
      <c r="AE2376">
        <v>0.94121209730759603</v>
      </c>
      <c r="AF2376">
        <v>1.6468317187457906</v>
      </c>
      <c r="AG2376">
        <v>0.17154813562265595</v>
      </c>
      <c r="AH2376">
        <v>9.412120973075961</v>
      </c>
      <c r="AI2376">
        <v>16.468317187457906</v>
      </c>
    </row>
    <row r="2377" spans="1:35" x14ac:dyDescent="0.45">
      <c r="A2377">
        <v>25226</v>
      </c>
      <c r="B2377">
        <v>42535.411400462966</v>
      </c>
      <c r="C2377">
        <v>5485.91</v>
      </c>
      <c r="D2377">
        <v>187.2</v>
      </c>
      <c r="E2377">
        <v>187</v>
      </c>
      <c r="F2377">
        <v>25.2</v>
      </c>
      <c r="G2377">
        <v>24.2</v>
      </c>
      <c r="H2377">
        <v>23.4</v>
      </c>
      <c r="I2377">
        <v>170.2</v>
      </c>
      <c r="J2377">
        <v>35.732399999999998</v>
      </c>
      <c r="K2377">
        <v>45.328200000000002</v>
      </c>
      <c r="L2377">
        <v>9.2559799999999994E-5</v>
      </c>
      <c r="M2377">
        <v>-0.42312</v>
      </c>
      <c r="N2377">
        <v>0.85287500000000005</v>
      </c>
      <c r="O2377">
        <v>660.7</v>
      </c>
      <c r="P2377">
        <v>1.036859242</v>
      </c>
      <c r="Q2377">
        <v>0.66172842000000021</v>
      </c>
      <c r="R2377">
        <v>9.1554144370740485</v>
      </c>
      <c r="S2377">
        <v>9.5305452590740494</v>
      </c>
      <c r="T2377">
        <v>9.342979848074048</v>
      </c>
      <c r="U2377">
        <v>-307.6388</v>
      </c>
      <c r="V2377">
        <v>-252.6388</v>
      </c>
      <c r="W2377">
        <v>-258.13231227122708</v>
      </c>
      <c r="X2377">
        <v>-170.73382245048981</v>
      </c>
      <c r="Y2377">
        <v>-215.25889114522715</v>
      </c>
      <c r="Z2377">
        <v>-545.05698328656013</v>
      </c>
      <c r="AA2377">
        <v>1.6468317187457906</v>
      </c>
      <c r="AB2377">
        <v>1.6468317187457906</v>
      </c>
      <c r="AC2377">
        <v>0.99517242219111857</v>
      </c>
      <c r="AD2377">
        <v>0.88812383634660375</v>
      </c>
      <c r="AE2377">
        <v>0.93961506351234347</v>
      </c>
      <c r="AF2377">
        <v>1.6468317187457906</v>
      </c>
      <c r="AG2377">
        <v>1.2371121941518591E-2</v>
      </c>
      <c r="AH2377">
        <v>9.3961506351234352</v>
      </c>
      <c r="AI2377">
        <v>16.468317187457906</v>
      </c>
    </row>
    <row r="2378" spans="1:35" x14ac:dyDescent="0.45">
      <c r="A2378">
        <v>25227</v>
      </c>
      <c r="B2378">
        <v>42535.411516203705</v>
      </c>
      <c r="C2378">
        <v>5485.91</v>
      </c>
      <c r="D2378">
        <v>186.4</v>
      </c>
      <c r="E2378">
        <v>186.6</v>
      </c>
      <c r="F2378">
        <v>25</v>
      </c>
      <c r="G2378">
        <v>24.2</v>
      </c>
      <c r="H2378">
        <v>23.3</v>
      </c>
      <c r="I2378">
        <v>170.3</v>
      </c>
      <c r="J2378">
        <v>35.732399999999998</v>
      </c>
      <c r="K2378">
        <v>45.342700000000001</v>
      </c>
      <c r="L2378">
        <v>9.2559799999999994E-5</v>
      </c>
      <c r="M2378">
        <v>-0.42312</v>
      </c>
      <c r="N2378">
        <v>0.86332699999999996</v>
      </c>
      <c r="O2378">
        <v>625.94100000000003</v>
      </c>
      <c r="P2378">
        <v>1.036859242</v>
      </c>
      <c r="Q2378">
        <v>0.68827649999999996</v>
      </c>
      <c r="R2378">
        <v>9.1554144370740485</v>
      </c>
      <c r="S2378">
        <v>9.5039971790740481</v>
      </c>
      <c r="T2378">
        <v>9.3297058080740491</v>
      </c>
      <c r="U2378">
        <v>-307.62430000000001</v>
      </c>
      <c r="V2378">
        <v>-252.62430000000001</v>
      </c>
      <c r="W2378">
        <v>-258.13231227122708</v>
      </c>
      <c r="X2378">
        <v>-177.13743113693351</v>
      </c>
      <c r="Y2378">
        <v>-218.34699405372533</v>
      </c>
      <c r="Z2378">
        <v>-545.04248328656013</v>
      </c>
      <c r="AA2378">
        <v>1.6467772236745917</v>
      </c>
      <c r="AB2378">
        <v>1.6467772236745917</v>
      </c>
      <c r="AC2378">
        <v>0.99517242219111857</v>
      </c>
      <c r="AD2378">
        <v>0.89517910237031628</v>
      </c>
      <c r="AE2378">
        <v>0.9434086214655778</v>
      </c>
      <c r="AF2378">
        <v>1.6467772236745917</v>
      </c>
      <c r="AG2378">
        <v>0.38829881778397263</v>
      </c>
      <c r="AH2378">
        <v>9.4340862146557782</v>
      </c>
      <c r="AI2378">
        <v>16.467772236745915</v>
      </c>
    </row>
    <row r="2379" spans="1:35" x14ac:dyDescent="0.45">
      <c r="A2379">
        <v>25228</v>
      </c>
      <c r="B2379">
        <v>42535.411631944444</v>
      </c>
      <c r="C2379">
        <v>5486.84</v>
      </c>
      <c r="D2379">
        <v>185.8</v>
      </c>
      <c r="E2379">
        <v>186.1</v>
      </c>
      <c r="F2379">
        <v>25</v>
      </c>
      <c r="G2379">
        <v>24.2</v>
      </c>
      <c r="H2379">
        <v>23.3</v>
      </c>
      <c r="I2379">
        <v>170.3</v>
      </c>
      <c r="J2379">
        <v>35.732399999999998</v>
      </c>
      <c r="K2379">
        <v>45.342700000000001</v>
      </c>
      <c r="L2379">
        <v>9.2559799999999994E-5</v>
      </c>
      <c r="M2379">
        <v>-0.42312</v>
      </c>
      <c r="N2379">
        <v>0.85557300000000003</v>
      </c>
      <c r="O2379">
        <v>594.25800000000004</v>
      </c>
      <c r="P2379">
        <v>1.036859242</v>
      </c>
      <c r="Q2379">
        <v>0.66858134000000013</v>
      </c>
      <c r="R2379">
        <v>9.1554144370740485</v>
      </c>
      <c r="S2379">
        <v>9.5236923390740493</v>
      </c>
      <c r="T2379">
        <v>9.339553388074048</v>
      </c>
      <c r="U2379">
        <v>-307.62430000000001</v>
      </c>
      <c r="V2379">
        <v>-252.62430000000001</v>
      </c>
      <c r="W2379">
        <v>-258.13231227122708</v>
      </c>
      <c r="X2379">
        <v>-172.39002576482449</v>
      </c>
      <c r="Y2379">
        <v>-216.05682222186226</v>
      </c>
      <c r="Z2379">
        <v>-545.04248328656013</v>
      </c>
      <c r="AA2379">
        <v>1.6467772236745917</v>
      </c>
      <c r="AB2379">
        <v>1.6467772236745917</v>
      </c>
      <c r="AC2379">
        <v>0.99517242219111857</v>
      </c>
      <c r="AD2379">
        <v>0.88993789792229783</v>
      </c>
      <c r="AE2379">
        <v>0.94059235010286568</v>
      </c>
      <c r="AF2379">
        <v>1.6467772236745917</v>
      </c>
      <c r="AG2379">
        <v>-2.6312880586120274E-2</v>
      </c>
      <c r="AH2379">
        <v>9.4059235010286564</v>
      </c>
      <c r="AI2379">
        <v>16.467772236745915</v>
      </c>
    </row>
    <row r="2380" spans="1:35" x14ac:dyDescent="0.45">
      <c r="A2380">
        <v>25229</v>
      </c>
      <c r="B2380">
        <v>42535.411759259259</v>
      </c>
      <c r="C2380">
        <v>5486.84</v>
      </c>
      <c r="D2380">
        <v>185.3</v>
      </c>
      <c r="E2380">
        <v>185.6</v>
      </c>
      <c r="F2380">
        <v>24.9</v>
      </c>
      <c r="G2380">
        <v>24.2</v>
      </c>
      <c r="H2380">
        <v>23.3</v>
      </c>
      <c r="I2380">
        <v>170.3</v>
      </c>
      <c r="J2380">
        <v>35.732399999999998</v>
      </c>
      <c r="K2380">
        <v>45.380099999999999</v>
      </c>
      <c r="L2380">
        <v>9.2559799999999994E-5</v>
      </c>
      <c r="M2380">
        <v>-0.42312</v>
      </c>
      <c r="N2380">
        <v>0.85268900000000003</v>
      </c>
      <c r="O2380">
        <v>564.72900000000004</v>
      </c>
      <c r="P2380">
        <v>1.036859242</v>
      </c>
      <c r="Q2380">
        <v>0.66125598000000008</v>
      </c>
      <c r="R2380">
        <v>9.1554144370740485</v>
      </c>
      <c r="S2380">
        <v>9.5310176990740487</v>
      </c>
      <c r="T2380">
        <v>9.3432160680740495</v>
      </c>
      <c r="U2380">
        <v>-307.58690000000001</v>
      </c>
      <c r="V2380">
        <v>-252.58690000000001</v>
      </c>
      <c r="W2380">
        <v>-258.13231227122708</v>
      </c>
      <c r="X2380">
        <v>-170.61956111786094</v>
      </c>
      <c r="Y2380">
        <v>-215.20386150504135</v>
      </c>
      <c r="Z2380">
        <v>-545.00508328656019</v>
      </c>
      <c r="AA2380">
        <v>1.6466366806205197</v>
      </c>
      <c r="AB2380">
        <v>1.6466366806205197</v>
      </c>
      <c r="AC2380">
        <v>0.99517242219111857</v>
      </c>
      <c r="AD2380">
        <v>0.88799895705854037</v>
      </c>
      <c r="AE2380">
        <v>0.93954773939892255</v>
      </c>
      <c r="AF2380">
        <v>1.6466366806205197</v>
      </c>
      <c r="AG2380">
        <v>3.8424475813160042E-3</v>
      </c>
      <c r="AH2380">
        <v>9.3954773939892249</v>
      </c>
      <c r="AI2380">
        <v>16.466366806205198</v>
      </c>
    </row>
    <row r="2381" spans="1:35" x14ac:dyDescent="0.45">
      <c r="A2381">
        <v>25230</v>
      </c>
      <c r="B2381">
        <v>42535.411874999998</v>
      </c>
      <c r="C2381">
        <v>5486.84</v>
      </c>
      <c r="D2381">
        <v>184.8</v>
      </c>
      <c r="E2381">
        <v>185</v>
      </c>
      <c r="F2381">
        <v>24.7</v>
      </c>
      <c r="G2381">
        <v>24.2</v>
      </c>
      <c r="H2381">
        <v>23.3</v>
      </c>
      <c r="I2381">
        <v>170.3</v>
      </c>
      <c r="J2381">
        <v>35.732399999999998</v>
      </c>
      <c r="K2381">
        <v>45.394599999999997</v>
      </c>
      <c r="L2381">
        <v>9.2559799999999994E-5</v>
      </c>
      <c r="M2381">
        <v>-0.42312</v>
      </c>
      <c r="N2381">
        <v>0.85548000000000002</v>
      </c>
      <c r="O2381">
        <v>536.73699999999997</v>
      </c>
      <c r="P2381">
        <v>1.036859242</v>
      </c>
      <c r="Q2381">
        <v>0.66834512000000013</v>
      </c>
      <c r="R2381">
        <v>9.1554144370740485</v>
      </c>
      <c r="S2381">
        <v>9.523928559074049</v>
      </c>
      <c r="T2381">
        <v>9.3396714980740487</v>
      </c>
      <c r="U2381">
        <v>-307.57240000000002</v>
      </c>
      <c r="V2381">
        <v>-252.57240000000002</v>
      </c>
      <c r="W2381">
        <v>-258.13231227122708</v>
      </c>
      <c r="X2381">
        <v>-172.33297383697573</v>
      </c>
      <c r="Y2381">
        <v>-216.02932672566556</v>
      </c>
      <c r="Z2381">
        <v>-544.9905832865602</v>
      </c>
      <c r="AA2381">
        <v>1.6465821984562998</v>
      </c>
      <c r="AB2381">
        <v>1.6465821984562998</v>
      </c>
      <c r="AC2381">
        <v>0.99517242219111857</v>
      </c>
      <c r="AD2381">
        <v>0.88987528495036183</v>
      </c>
      <c r="AE2381">
        <v>0.94055864046953808</v>
      </c>
      <c r="AF2381">
        <v>1.6465821984562998</v>
      </c>
      <c r="AG2381">
        <v>7.8537900777286201E-2</v>
      </c>
      <c r="AH2381">
        <v>9.4055864046953808</v>
      </c>
      <c r="AI2381">
        <v>16.465821984563</v>
      </c>
    </row>
    <row r="2382" spans="1:35" x14ac:dyDescent="0.45">
      <c r="A2382">
        <v>25231</v>
      </c>
      <c r="B2382">
        <v>42535.411990740744</v>
      </c>
      <c r="C2382">
        <v>5486.84</v>
      </c>
      <c r="D2382">
        <v>184.5</v>
      </c>
      <c r="E2382">
        <v>184.4</v>
      </c>
      <c r="F2382">
        <v>24.6</v>
      </c>
      <c r="G2382">
        <v>24.2</v>
      </c>
      <c r="H2382">
        <v>23.3</v>
      </c>
      <c r="I2382">
        <v>170.3</v>
      </c>
      <c r="J2382">
        <v>35.732399999999998</v>
      </c>
      <c r="K2382">
        <v>45.411200000000001</v>
      </c>
      <c r="L2382">
        <v>9.2559799999999994E-5</v>
      </c>
      <c r="M2382">
        <v>-0.42299700000000001</v>
      </c>
      <c r="N2382">
        <v>0.85324699999999998</v>
      </c>
      <c r="O2382">
        <v>511.82100000000003</v>
      </c>
      <c r="P2382">
        <v>1.036546822</v>
      </c>
      <c r="Q2382">
        <v>0.66267330000000002</v>
      </c>
      <c r="R2382">
        <v>9.1557268570740487</v>
      </c>
      <c r="S2382">
        <v>9.5296003790740489</v>
      </c>
      <c r="T2382">
        <v>9.3426636180740488</v>
      </c>
      <c r="U2382">
        <v>-307.55579999999998</v>
      </c>
      <c r="V2382">
        <v>-252.55579999999998</v>
      </c>
      <c r="W2382">
        <v>-258.06225580265618</v>
      </c>
      <c r="X2382">
        <v>-170.9623130884595</v>
      </c>
      <c r="Y2382">
        <v>-215.33255575621126</v>
      </c>
      <c r="Z2382">
        <v>-544.97398328656016</v>
      </c>
      <c r="AA2382">
        <v>1.6465198301979027</v>
      </c>
      <c r="AB2382">
        <v>1.6465198301979027</v>
      </c>
      <c r="AC2382">
        <v>0.99507628131050752</v>
      </c>
      <c r="AD2382">
        <v>0.88837366529490824</v>
      </c>
      <c r="AE2382">
        <v>0.93970520104131605</v>
      </c>
      <c r="AF2382">
        <v>1.6465198301979027</v>
      </c>
      <c r="AG2382">
        <v>2.0290195740077601E-3</v>
      </c>
      <c r="AH2382">
        <v>9.3970520104131605</v>
      </c>
      <c r="AI2382">
        <v>16.465198301979026</v>
      </c>
    </row>
    <row r="2383" spans="1:35" x14ac:dyDescent="0.45">
      <c r="A2383">
        <v>25232</v>
      </c>
      <c r="B2383">
        <v>42535.412094907406</v>
      </c>
      <c r="C2383">
        <v>5486.84</v>
      </c>
      <c r="D2383">
        <v>184</v>
      </c>
      <c r="E2383">
        <v>183.9</v>
      </c>
      <c r="F2383">
        <v>24.5</v>
      </c>
      <c r="G2383">
        <v>24.2</v>
      </c>
      <c r="H2383">
        <v>23.3</v>
      </c>
      <c r="I2383">
        <v>170.3</v>
      </c>
      <c r="J2383">
        <v>35.732399999999998</v>
      </c>
      <c r="K2383">
        <v>45.4465</v>
      </c>
      <c r="L2383">
        <v>9.2559799999999994E-5</v>
      </c>
      <c r="M2383">
        <v>-0.422906</v>
      </c>
      <c r="N2383">
        <v>0.86341999999999997</v>
      </c>
      <c r="O2383">
        <v>487.82799999999997</v>
      </c>
      <c r="P2383">
        <v>1.0363156819999999</v>
      </c>
      <c r="Q2383">
        <v>0.68851271999999997</v>
      </c>
      <c r="R2383">
        <v>9.155957997074049</v>
      </c>
      <c r="S2383">
        <v>9.5037609590740484</v>
      </c>
      <c r="T2383">
        <v>9.3298594780740487</v>
      </c>
      <c r="U2383">
        <v>-307.52049999999997</v>
      </c>
      <c r="V2383">
        <v>-252.52049999999997</v>
      </c>
      <c r="W2383">
        <v>-258.01042251344779</v>
      </c>
      <c r="X2383">
        <v>-177.19425823635743</v>
      </c>
      <c r="Y2383">
        <v>-218.31129120089565</v>
      </c>
      <c r="Z2383">
        <v>-544.93868328656015</v>
      </c>
      <c r="AA2383">
        <v>1.6463872194255931</v>
      </c>
      <c r="AB2383">
        <v>1.6463872194255931</v>
      </c>
      <c r="AC2383">
        <v>0.99500516067577183</v>
      </c>
      <c r="AD2383">
        <v>0.89524221425136186</v>
      </c>
      <c r="AE2383">
        <v>0.94336458753258201</v>
      </c>
      <c r="AF2383">
        <v>1.6463872194255931</v>
      </c>
      <c r="AG2383">
        <v>0.30916782742762128</v>
      </c>
      <c r="AH2383">
        <v>9.4336458753258192</v>
      </c>
      <c r="AI2383">
        <v>16.463872194255931</v>
      </c>
    </row>
    <row r="2384" spans="1:35" x14ac:dyDescent="0.45">
      <c r="A2384">
        <v>25233</v>
      </c>
      <c r="B2384">
        <v>42535.412210648145</v>
      </c>
      <c r="C2384">
        <v>5485.91</v>
      </c>
      <c r="D2384">
        <v>183.7</v>
      </c>
      <c r="E2384">
        <v>183.4</v>
      </c>
      <c r="F2384">
        <v>24.4</v>
      </c>
      <c r="G2384">
        <v>24.2</v>
      </c>
      <c r="H2384">
        <v>23.3</v>
      </c>
      <c r="I2384">
        <v>170.3</v>
      </c>
      <c r="J2384">
        <v>35.732399999999998</v>
      </c>
      <c r="K2384">
        <v>45.463099999999997</v>
      </c>
      <c r="L2384">
        <v>9.2559799999999994E-5</v>
      </c>
      <c r="M2384">
        <v>-0.42272199999999999</v>
      </c>
      <c r="N2384">
        <v>0.85827100000000001</v>
      </c>
      <c r="O2384">
        <v>466.60399999999998</v>
      </c>
      <c r="P2384">
        <v>1.0358483219999999</v>
      </c>
      <c r="Q2384">
        <v>0.67543426000000006</v>
      </c>
      <c r="R2384">
        <v>9.156425357074049</v>
      </c>
      <c r="S2384">
        <v>9.5168394190740493</v>
      </c>
      <c r="T2384">
        <v>9.3366323880740492</v>
      </c>
      <c r="U2384">
        <v>-307.50389999999999</v>
      </c>
      <c r="V2384">
        <v>-252.50389999999999</v>
      </c>
      <c r="W2384">
        <v>-257.90560922263774</v>
      </c>
      <c r="X2384">
        <v>-174.043984316928</v>
      </c>
      <c r="Y2384">
        <v>-216.7366100737363</v>
      </c>
      <c r="Z2384">
        <v>-544.92208328656011</v>
      </c>
      <c r="AA2384">
        <v>1.6463248659366407</v>
      </c>
      <c r="AB2384">
        <v>1.6463248659366407</v>
      </c>
      <c r="AC2384">
        <v>0.99486137705758737</v>
      </c>
      <c r="AD2384">
        <v>0.89175691155894243</v>
      </c>
      <c r="AE2384">
        <v>0.94142654288465488</v>
      </c>
      <c r="AF2384">
        <v>1.6463248659366407</v>
      </c>
      <c r="AG2384">
        <v>0.14763793095717323</v>
      </c>
      <c r="AH2384">
        <v>9.4142654288465479</v>
      </c>
      <c r="AI2384">
        <v>16.463248659366407</v>
      </c>
    </row>
    <row r="2385" spans="1:35" x14ac:dyDescent="0.45">
      <c r="A2385">
        <v>25234</v>
      </c>
      <c r="B2385">
        <v>42535.412326388891</v>
      </c>
      <c r="C2385">
        <v>5484.05</v>
      </c>
      <c r="D2385">
        <v>185.5</v>
      </c>
      <c r="E2385">
        <v>183.2</v>
      </c>
      <c r="F2385">
        <v>24.3</v>
      </c>
      <c r="G2385">
        <v>24.2</v>
      </c>
      <c r="H2385">
        <v>23.3</v>
      </c>
      <c r="I2385">
        <v>170.3</v>
      </c>
      <c r="J2385">
        <v>35.732399999999998</v>
      </c>
      <c r="K2385">
        <v>45.477699999999999</v>
      </c>
      <c r="L2385">
        <v>9.2559799999999994E-5</v>
      </c>
      <c r="M2385">
        <v>-0.42272199999999999</v>
      </c>
      <c r="N2385">
        <v>0.853433</v>
      </c>
      <c r="O2385">
        <v>445.68700000000001</v>
      </c>
      <c r="P2385">
        <v>1.0358483219999999</v>
      </c>
      <c r="Q2385">
        <v>0.66314574000000004</v>
      </c>
      <c r="R2385">
        <v>9.156425357074049</v>
      </c>
      <c r="S2385">
        <v>9.5291279390740478</v>
      </c>
      <c r="T2385">
        <v>9.3427766480740484</v>
      </c>
      <c r="U2385">
        <v>-307.48929999999996</v>
      </c>
      <c r="V2385">
        <v>-252.48929999999996</v>
      </c>
      <c r="W2385">
        <v>-257.90560922263774</v>
      </c>
      <c r="X2385">
        <v>-171.07654239479371</v>
      </c>
      <c r="Y2385">
        <v>-215.30622637414399</v>
      </c>
      <c r="Z2385">
        <v>-544.90748328656014</v>
      </c>
      <c r="AA2385">
        <v>1.6462700288198462</v>
      </c>
      <c r="AB2385">
        <v>1.6462700288198462</v>
      </c>
      <c r="AC2385">
        <v>0.99486137705758737</v>
      </c>
      <c r="AD2385">
        <v>0.88849861496618276</v>
      </c>
      <c r="AE2385">
        <v>0.93967298188347959</v>
      </c>
      <c r="AF2385">
        <v>1.6462700288198462</v>
      </c>
      <c r="AG2385">
        <v>-2.7809542823971907E-3</v>
      </c>
      <c r="AH2385">
        <v>9.3967298188347961</v>
      </c>
      <c r="AI2385">
        <v>16.462700288198462</v>
      </c>
    </row>
    <row r="2386" spans="1:35" x14ac:dyDescent="0.45">
      <c r="A2386">
        <v>25235</v>
      </c>
      <c r="B2386">
        <v>42535.412442129629</v>
      </c>
      <c r="C2386">
        <v>5481.26</v>
      </c>
      <c r="D2386">
        <v>189.8</v>
      </c>
      <c r="E2386">
        <v>183.8</v>
      </c>
      <c r="F2386">
        <v>24.2</v>
      </c>
      <c r="G2386">
        <v>24.2</v>
      </c>
      <c r="H2386">
        <v>23.2</v>
      </c>
      <c r="I2386">
        <v>170.2</v>
      </c>
      <c r="J2386">
        <v>35.732399999999998</v>
      </c>
      <c r="K2386">
        <v>45.477699999999999</v>
      </c>
      <c r="L2386">
        <v>9.2559799999999994E-5</v>
      </c>
      <c r="M2386">
        <v>-0.42263099999999998</v>
      </c>
      <c r="N2386">
        <v>0.85703099999999999</v>
      </c>
      <c r="O2386">
        <v>426.30799999999999</v>
      </c>
      <c r="P2386">
        <v>1.035617182</v>
      </c>
      <c r="Q2386">
        <v>0.67228465999999998</v>
      </c>
      <c r="R2386">
        <v>9.1566564970740494</v>
      </c>
      <c r="S2386">
        <v>9.5199890190740479</v>
      </c>
      <c r="T2386">
        <v>9.3383227580740495</v>
      </c>
      <c r="U2386">
        <v>-307.48929999999996</v>
      </c>
      <c r="V2386">
        <v>-252.48929999999996</v>
      </c>
      <c r="W2386">
        <v>-257.8537684958178</v>
      </c>
      <c r="X2386">
        <v>-173.28410412344874</v>
      </c>
      <c r="Y2386">
        <v>-216.34326860637668</v>
      </c>
      <c r="Z2386">
        <v>-544.90748328656014</v>
      </c>
      <c r="AA2386">
        <v>1.6462700288198462</v>
      </c>
      <c r="AB2386">
        <v>1.6462700288198462</v>
      </c>
      <c r="AC2386">
        <v>0.99479027693790911</v>
      </c>
      <c r="AD2386">
        <v>0.89092027738628765</v>
      </c>
      <c r="AE2386">
        <v>0.94094367875018681</v>
      </c>
      <c r="AF2386">
        <v>1.6462700288198462</v>
      </c>
      <c r="AG2386">
        <v>0.10409549091659827</v>
      </c>
      <c r="AH2386">
        <v>9.4094367875018676</v>
      </c>
      <c r="AI2386">
        <v>16.462700288198462</v>
      </c>
    </row>
    <row r="2387" spans="1:35" x14ac:dyDescent="0.45">
      <c r="A2387">
        <v>25236</v>
      </c>
      <c r="B2387">
        <v>42535.412569444445</v>
      </c>
      <c r="C2387">
        <v>5479.1</v>
      </c>
      <c r="D2387">
        <v>193.7</v>
      </c>
      <c r="E2387">
        <v>184.5</v>
      </c>
      <c r="F2387">
        <v>24.1</v>
      </c>
      <c r="G2387">
        <v>24.2</v>
      </c>
      <c r="H2387">
        <v>23.3</v>
      </c>
      <c r="I2387">
        <v>170.2</v>
      </c>
      <c r="J2387">
        <v>35.732399999999998</v>
      </c>
      <c r="K2387">
        <v>45.425800000000002</v>
      </c>
      <c r="L2387">
        <v>9.2559799999999994E-5</v>
      </c>
      <c r="M2387">
        <v>-0.42263099999999998</v>
      </c>
      <c r="N2387">
        <v>0.85306099999999996</v>
      </c>
      <c r="O2387">
        <v>409.08300000000003</v>
      </c>
      <c r="P2387">
        <v>1.035617182</v>
      </c>
      <c r="Q2387">
        <v>0.66220085999999989</v>
      </c>
      <c r="R2387">
        <v>9.1566564970740494</v>
      </c>
      <c r="S2387">
        <v>9.5300728190740482</v>
      </c>
      <c r="T2387">
        <v>9.3433646580740479</v>
      </c>
      <c r="U2387">
        <v>-307.5412</v>
      </c>
      <c r="V2387">
        <v>-252.5412</v>
      </c>
      <c r="W2387">
        <v>-257.8537684958178</v>
      </c>
      <c r="X2387">
        <v>-170.84807310719066</v>
      </c>
      <c r="Y2387">
        <v>-215.16924474398559</v>
      </c>
      <c r="Z2387">
        <v>-544.95938328656018</v>
      </c>
      <c r="AA2387">
        <v>1.646464980092502</v>
      </c>
      <c r="AB2387">
        <v>1.646464980092502</v>
      </c>
      <c r="AC2387">
        <v>0.99479027693790911</v>
      </c>
      <c r="AD2387">
        <v>0.88824873909022128</v>
      </c>
      <c r="AE2387">
        <v>0.93950539366081176</v>
      </c>
      <c r="AF2387">
        <v>1.646464980092502</v>
      </c>
      <c r="AG2387">
        <v>-3.5716128975901408E-2</v>
      </c>
      <c r="AH2387">
        <v>9.3950539366081181</v>
      </c>
      <c r="AI2387">
        <v>16.46464980092502</v>
      </c>
    </row>
    <row r="2388" spans="1:35" x14ac:dyDescent="0.45">
      <c r="A2388">
        <v>25237</v>
      </c>
      <c r="B2388">
        <v>42535.412685185183</v>
      </c>
      <c r="C2388">
        <v>5481.26</v>
      </c>
      <c r="D2388">
        <v>197.3</v>
      </c>
      <c r="E2388">
        <v>185.4</v>
      </c>
      <c r="F2388">
        <v>24.1</v>
      </c>
      <c r="G2388">
        <v>24.2</v>
      </c>
      <c r="H2388">
        <v>23.2</v>
      </c>
      <c r="I2388">
        <v>170.3</v>
      </c>
      <c r="J2388">
        <v>35.732399999999998</v>
      </c>
      <c r="K2388">
        <v>45.313600000000001</v>
      </c>
      <c r="L2388">
        <v>9.2559799999999994E-5</v>
      </c>
      <c r="M2388">
        <v>-0.422539</v>
      </c>
      <c r="N2388">
        <v>0.85402199999999995</v>
      </c>
      <c r="O2388">
        <v>391.85700000000003</v>
      </c>
      <c r="P2388">
        <v>1.035383502</v>
      </c>
      <c r="Q2388">
        <v>0.66464179999999995</v>
      </c>
      <c r="R2388">
        <v>9.1568901770740485</v>
      </c>
      <c r="S2388">
        <v>9.5276318790740486</v>
      </c>
      <c r="T2388">
        <v>9.3422610280740486</v>
      </c>
      <c r="U2388">
        <v>-307.65339999999998</v>
      </c>
      <c r="V2388">
        <v>-252.65339999999998</v>
      </c>
      <c r="W2388">
        <v>-257.80135558867153</v>
      </c>
      <c r="X2388">
        <v>-171.43819811224728</v>
      </c>
      <c r="Y2388">
        <v>-215.42633081753775</v>
      </c>
      <c r="Z2388">
        <v>-545.0715832865601</v>
      </c>
      <c r="AA2388">
        <v>1.6468865932892811</v>
      </c>
      <c r="AB2388">
        <v>1.6468865932892811</v>
      </c>
      <c r="AC2388">
        <v>0.99471840239750198</v>
      </c>
      <c r="AD2388">
        <v>0.88889444380222771</v>
      </c>
      <c r="AE2388">
        <v>0.93981997115299087</v>
      </c>
      <c r="AF2388">
        <v>1.6468865932892811</v>
      </c>
      <c r="AG2388">
        <v>3.9896321171866457E-2</v>
      </c>
      <c r="AH2388">
        <v>9.3981997115299087</v>
      </c>
      <c r="AI2388">
        <v>16.468865932892811</v>
      </c>
    </row>
    <row r="2389" spans="1:35" x14ac:dyDescent="0.45">
      <c r="A2389">
        <v>25238</v>
      </c>
      <c r="B2389">
        <v>42535.412800925929</v>
      </c>
      <c r="C2389">
        <v>5484.05</v>
      </c>
      <c r="D2389">
        <v>195.9</v>
      </c>
      <c r="E2389">
        <v>186.2</v>
      </c>
      <c r="F2389">
        <v>24</v>
      </c>
      <c r="G2389">
        <v>24.2</v>
      </c>
      <c r="H2389">
        <v>23.3</v>
      </c>
      <c r="I2389">
        <v>170.2</v>
      </c>
      <c r="J2389">
        <v>35.732399999999998</v>
      </c>
      <c r="K2389">
        <v>45.245100000000001</v>
      </c>
      <c r="L2389">
        <v>9.2559799999999994E-5</v>
      </c>
      <c r="M2389">
        <v>-0.422539</v>
      </c>
      <c r="N2389">
        <v>0.862923</v>
      </c>
      <c r="O2389">
        <v>375.55399999999997</v>
      </c>
      <c r="P2389">
        <v>1.035383502</v>
      </c>
      <c r="Q2389">
        <v>0.68725034000000007</v>
      </c>
      <c r="R2389">
        <v>9.1568901770740485</v>
      </c>
      <c r="S2389">
        <v>9.5050233390740484</v>
      </c>
      <c r="T2389">
        <v>9.3309567580740485</v>
      </c>
      <c r="U2389">
        <v>-307.72190000000001</v>
      </c>
      <c r="V2389">
        <v>-252.72190000000001</v>
      </c>
      <c r="W2389">
        <v>-257.80135558867153</v>
      </c>
      <c r="X2389">
        <v>-176.89053842847397</v>
      </c>
      <c r="Y2389">
        <v>-218.05632294819304</v>
      </c>
      <c r="Z2389">
        <v>-545.14008328656018</v>
      </c>
      <c r="AA2389">
        <v>1.6471441014567523</v>
      </c>
      <c r="AB2389">
        <v>1.6471441014567523</v>
      </c>
      <c r="AC2389">
        <v>0.99471840239750198</v>
      </c>
      <c r="AD2389">
        <v>0.89490500789314675</v>
      </c>
      <c r="AE2389">
        <v>0.94305024318467978</v>
      </c>
      <c r="AF2389">
        <v>1.6471441014567523</v>
      </c>
      <c r="AG2389">
        <v>0.26440757986315139</v>
      </c>
      <c r="AH2389">
        <v>9.4305024318467972</v>
      </c>
      <c r="AI2389">
        <v>16.471441014567525</v>
      </c>
    </row>
    <row r="2390" spans="1:35" x14ac:dyDescent="0.45">
      <c r="A2390">
        <v>25239</v>
      </c>
      <c r="B2390">
        <v>42535.412916666668</v>
      </c>
      <c r="C2390">
        <v>5484.98</v>
      </c>
      <c r="D2390">
        <v>193.2</v>
      </c>
      <c r="E2390">
        <v>186.9</v>
      </c>
      <c r="F2390">
        <v>23.9</v>
      </c>
      <c r="G2390">
        <v>24.2</v>
      </c>
      <c r="H2390">
        <v>23.3</v>
      </c>
      <c r="I2390">
        <v>170.2</v>
      </c>
      <c r="J2390">
        <v>35.732399999999998</v>
      </c>
      <c r="K2390">
        <v>45.261699999999998</v>
      </c>
      <c r="L2390">
        <v>9.2559799999999994E-5</v>
      </c>
      <c r="M2390">
        <v>-0.42263099999999998</v>
      </c>
      <c r="N2390">
        <v>0.85420799999999997</v>
      </c>
      <c r="O2390">
        <v>361.09699999999998</v>
      </c>
      <c r="P2390">
        <v>1.035617182</v>
      </c>
      <c r="Q2390">
        <v>0.66511423999999997</v>
      </c>
      <c r="R2390">
        <v>9.1566564970740494</v>
      </c>
      <c r="S2390">
        <v>9.5271594390740493</v>
      </c>
      <c r="T2390">
        <v>9.3419079680740502</v>
      </c>
      <c r="U2390">
        <v>-307.70529999999997</v>
      </c>
      <c r="V2390">
        <v>-252.70529999999997</v>
      </c>
      <c r="W2390">
        <v>-257.8537684958178</v>
      </c>
      <c r="X2390">
        <v>-171.55238294503511</v>
      </c>
      <c r="Y2390">
        <v>-215.50856262183049</v>
      </c>
      <c r="Z2390">
        <v>-545.12348328656014</v>
      </c>
      <c r="AA2390">
        <v>1.6470816906250454</v>
      </c>
      <c r="AB2390">
        <v>1.6470816906250454</v>
      </c>
      <c r="AC2390">
        <v>0.99479027693790911</v>
      </c>
      <c r="AD2390">
        <v>0.88901949131037494</v>
      </c>
      <c r="AE2390">
        <v>0.93992063669152559</v>
      </c>
      <c r="AF2390">
        <v>1.6470816906250454</v>
      </c>
      <c r="AG2390">
        <v>-3.8721185968909823E-3</v>
      </c>
      <c r="AH2390">
        <v>9.399206366915255</v>
      </c>
      <c r="AI2390">
        <v>16.470816906250455</v>
      </c>
    </row>
    <row r="2391" spans="1:35" x14ac:dyDescent="0.45">
      <c r="A2391">
        <v>25240</v>
      </c>
      <c r="B2391">
        <v>42535.41302083333</v>
      </c>
      <c r="C2391">
        <v>5485.91</v>
      </c>
      <c r="D2391">
        <v>190.9</v>
      </c>
      <c r="E2391">
        <v>187.1</v>
      </c>
      <c r="F2391">
        <v>23.8</v>
      </c>
      <c r="G2391">
        <v>24.2</v>
      </c>
      <c r="H2391">
        <v>23.2</v>
      </c>
      <c r="I2391">
        <v>170.2</v>
      </c>
      <c r="J2391">
        <v>35.732399999999998</v>
      </c>
      <c r="K2391">
        <v>45.276299999999999</v>
      </c>
      <c r="L2391">
        <v>9.2559799999999994E-5</v>
      </c>
      <c r="M2391">
        <v>-0.42281400000000002</v>
      </c>
      <c r="N2391">
        <v>0.85132399999999997</v>
      </c>
      <c r="O2391">
        <v>346.947</v>
      </c>
      <c r="P2391">
        <v>1.0360820020000001</v>
      </c>
      <c r="Q2391">
        <v>0.65778887999999991</v>
      </c>
      <c r="R2391">
        <v>9.1561916770740481</v>
      </c>
      <c r="S2391">
        <v>9.5344847990740487</v>
      </c>
      <c r="T2391">
        <v>9.3453382380740493</v>
      </c>
      <c r="U2391">
        <v>-307.69069999999999</v>
      </c>
      <c r="V2391">
        <v>-252.69069999999999</v>
      </c>
      <c r="W2391">
        <v>-257.95801712582409</v>
      </c>
      <c r="X2391">
        <v>-169.78070366431405</v>
      </c>
      <c r="Y2391">
        <v>-214.7093648242975</v>
      </c>
      <c r="Z2391">
        <v>-545.10888328656017</v>
      </c>
      <c r="AA2391">
        <v>1.6470268030796482</v>
      </c>
      <c r="AB2391">
        <v>1.6470268030796482</v>
      </c>
      <c r="AC2391">
        <v>0.99493326539736038</v>
      </c>
      <c r="AD2391">
        <v>0.8870832213793457</v>
      </c>
      <c r="AE2391">
        <v>0.93894319709092477</v>
      </c>
      <c r="AF2391">
        <v>1.6470268030796482</v>
      </c>
      <c r="AG2391">
        <v>-6.0084610760528678E-2</v>
      </c>
      <c r="AH2391">
        <v>9.3894319709092482</v>
      </c>
      <c r="AI2391">
        <v>16.470268030796483</v>
      </c>
    </row>
    <row r="2392" spans="1:35" x14ac:dyDescent="0.45">
      <c r="A2392">
        <v>25241</v>
      </c>
      <c r="B2392">
        <v>42535.413136574076</v>
      </c>
      <c r="C2392">
        <v>5486.84</v>
      </c>
      <c r="D2392">
        <v>189.2</v>
      </c>
      <c r="E2392">
        <v>186.7</v>
      </c>
      <c r="F2392">
        <v>23.8</v>
      </c>
      <c r="G2392">
        <v>24.2</v>
      </c>
      <c r="H2392">
        <v>23.2</v>
      </c>
      <c r="I2392">
        <v>170.3</v>
      </c>
      <c r="J2392">
        <v>35.732399999999998</v>
      </c>
      <c r="K2392">
        <v>45.292900000000003</v>
      </c>
      <c r="L2392">
        <v>9.2559799999999994E-5</v>
      </c>
      <c r="M2392">
        <v>-0.42299700000000001</v>
      </c>
      <c r="N2392">
        <v>0.85219199999999995</v>
      </c>
      <c r="O2392">
        <v>334.33499999999998</v>
      </c>
      <c r="P2392">
        <v>1.036546822</v>
      </c>
      <c r="Q2392">
        <v>0.65999359999999996</v>
      </c>
      <c r="R2392">
        <v>9.1557268570740487</v>
      </c>
      <c r="S2392">
        <v>9.5322800790740487</v>
      </c>
      <c r="T2392">
        <v>9.3440034680740496</v>
      </c>
      <c r="U2392">
        <v>-307.67409999999995</v>
      </c>
      <c r="V2392">
        <v>-252.67409999999995</v>
      </c>
      <c r="W2392">
        <v>-258.06225580265618</v>
      </c>
      <c r="X2392">
        <v>-170.31419754347189</v>
      </c>
      <c r="Y2392">
        <v>-215.02041045051305</v>
      </c>
      <c r="Z2392">
        <v>-545.09228328656013</v>
      </c>
      <c r="AA2392">
        <v>1.6469644011364049</v>
      </c>
      <c r="AB2392">
        <v>1.6469644011364049</v>
      </c>
      <c r="AC2392">
        <v>0.99507628131050752</v>
      </c>
      <c r="AD2392">
        <v>0.88766538925882266</v>
      </c>
      <c r="AE2392">
        <v>0.93932337221330398</v>
      </c>
      <c r="AF2392">
        <v>1.6469644011364049</v>
      </c>
      <c r="AG2392">
        <v>-1.571094212034288E-2</v>
      </c>
      <c r="AH2392">
        <v>9.39323372213304</v>
      </c>
      <c r="AI2392">
        <v>16.46964401136405</v>
      </c>
    </row>
    <row r="2393" spans="1:35" x14ac:dyDescent="0.45">
      <c r="A2393">
        <v>25242</v>
      </c>
      <c r="B2393">
        <v>42535.413252314815</v>
      </c>
      <c r="C2393">
        <v>5487.77</v>
      </c>
      <c r="D2393">
        <v>187.7</v>
      </c>
      <c r="E2393">
        <v>186.1</v>
      </c>
      <c r="F2393">
        <v>23.7</v>
      </c>
      <c r="G2393">
        <v>24.2</v>
      </c>
      <c r="H2393">
        <v>23.1</v>
      </c>
      <c r="I2393">
        <v>170.3</v>
      </c>
      <c r="J2393">
        <v>35.732399999999998</v>
      </c>
      <c r="K2393">
        <v>45.313600000000001</v>
      </c>
      <c r="L2393">
        <v>9.2559799999999994E-5</v>
      </c>
      <c r="M2393">
        <v>-0.423211</v>
      </c>
      <c r="N2393">
        <v>0.85178900000000002</v>
      </c>
      <c r="O2393">
        <v>321.72399999999999</v>
      </c>
      <c r="P2393">
        <v>1.0370903819999999</v>
      </c>
      <c r="Q2393">
        <v>0.65896998000000007</v>
      </c>
      <c r="R2393">
        <v>9.1551832970740481</v>
      </c>
      <c r="S2393">
        <v>9.5333036990740485</v>
      </c>
      <c r="T2393">
        <v>9.3442434980740483</v>
      </c>
      <c r="U2393">
        <v>-307.65339999999998</v>
      </c>
      <c r="V2393">
        <v>-252.65339999999998</v>
      </c>
      <c r="W2393">
        <v>-258.18413977298871</v>
      </c>
      <c r="X2393">
        <v>-170.06653287870063</v>
      </c>
      <c r="Y2393">
        <v>-214.96448167832523</v>
      </c>
      <c r="Z2393">
        <v>-545.0715832865601</v>
      </c>
      <c r="AA2393">
        <v>1.6468865932892811</v>
      </c>
      <c r="AB2393">
        <v>1.6468865932892811</v>
      </c>
      <c r="AC2393">
        <v>0.99524355879542692</v>
      </c>
      <c r="AD2393">
        <v>0.88739503359240524</v>
      </c>
      <c r="AE2393">
        <v>0.93925499064255491</v>
      </c>
      <c r="AF2393">
        <v>1.6468865932892811</v>
      </c>
      <c r="AG2393">
        <v>-4.290197625039216E-2</v>
      </c>
      <c r="AH2393">
        <v>9.3925499064255487</v>
      </c>
      <c r="AI2393">
        <v>16.468865932892811</v>
      </c>
    </row>
    <row r="2394" spans="1:35" x14ac:dyDescent="0.45">
      <c r="A2394">
        <v>25243</v>
      </c>
      <c r="B2394">
        <v>42535.41337962963</v>
      </c>
      <c r="C2394">
        <v>5487.77</v>
      </c>
      <c r="D2394">
        <v>186.8</v>
      </c>
      <c r="E2394">
        <v>185.6</v>
      </c>
      <c r="F2394">
        <v>23.6</v>
      </c>
      <c r="G2394">
        <v>24.2</v>
      </c>
      <c r="H2394">
        <v>23</v>
      </c>
      <c r="I2394">
        <v>170.2</v>
      </c>
      <c r="J2394">
        <v>35.732399999999998</v>
      </c>
      <c r="K2394">
        <v>45.342700000000001</v>
      </c>
      <c r="L2394">
        <v>9.2559799999999994E-5</v>
      </c>
      <c r="M2394">
        <v>-0.42330299999999998</v>
      </c>
      <c r="N2394">
        <v>0.86128000000000005</v>
      </c>
      <c r="O2394">
        <v>310.34300000000002</v>
      </c>
      <c r="P2394">
        <v>1.0373240619999999</v>
      </c>
      <c r="Q2394">
        <v>0.6830771200000002</v>
      </c>
      <c r="R2394">
        <v>9.154949617074049</v>
      </c>
      <c r="S2394">
        <v>9.5091965590740486</v>
      </c>
      <c r="T2394">
        <v>9.3320730880740488</v>
      </c>
      <c r="U2394">
        <v>-307.62430000000001</v>
      </c>
      <c r="V2394">
        <v>-252.62430000000001</v>
      </c>
      <c r="W2394">
        <v>-258.2365343061042</v>
      </c>
      <c r="X2394">
        <v>-175.88594966484334</v>
      </c>
      <c r="Y2394">
        <v>-217.79687022693588</v>
      </c>
      <c r="Z2394">
        <v>-545.04248328656013</v>
      </c>
      <c r="AA2394">
        <v>1.6467772236745917</v>
      </c>
      <c r="AB2394">
        <v>1.6467772236745917</v>
      </c>
      <c r="AC2394">
        <v>0.99531548402519321</v>
      </c>
      <c r="AD2394">
        <v>0.89379146588454084</v>
      </c>
      <c r="AE2394">
        <v>0.94273058501682783</v>
      </c>
      <c r="AF2394">
        <v>1.6467772236745917</v>
      </c>
      <c r="AG2394">
        <v>0.26685004707456067</v>
      </c>
      <c r="AH2394">
        <v>9.4273058501682776</v>
      </c>
      <c r="AI2394">
        <v>16.467772236745915</v>
      </c>
    </row>
    <row r="2395" spans="1:35" x14ac:dyDescent="0.45">
      <c r="A2395">
        <v>25244</v>
      </c>
      <c r="B2395">
        <v>42535.413495370369</v>
      </c>
      <c r="C2395">
        <v>5487.77</v>
      </c>
      <c r="D2395">
        <v>186.1</v>
      </c>
      <c r="E2395">
        <v>185.1</v>
      </c>
      <c r="F2395">
        <v>23.6</v>
      </c>
      <c r="G2395">
        <v>24.2</v>
      </c>
      <c r="H2395">
        <v>23</v>
      </c>
      <c r="I2395">
        <v>170.3</v>
      </c>
      <c r="J2395">
        <v>35.732399999999998</v>
      </c>
      <c r="K2395">
        <v>45.380099999999999</v>
      </c>
      <c r="L2395">
        <v>9.2559799999999994E-5</v>
      </c>
      <c r="M2395">
        <v>-0.42312</v>
      </c>
      <c r="N2395">
        <v>0.85287500000000005</v>
      </c>
      <c r="O2395">
        <v>297.73099999999999</v>
      </c>
      <c r="P2395">
        <v>1.036859242</v>
      </c>
      <c r="Q2395">
        <v>0.66172842000000021</v>
      </c>
      <c r="R2395">
        <v>9.1554144370740485</v>
      </c>
      <c r="S2395">
        <v>9.5305452590740494</v>
      </c>
      <c r="T2395">
        <v>9.342979848074048</v>
      </c>
      <c r="U2395">
        <v>-307.58690000000001</v>
      </c>
      <c r="V2395">
        <v>-252.58690000000001</v>
      </c>
      <c r="W2395">
        <v>-258.13231227122708</v>
      </c>
      <c r="X2395">
        <v>-170.73382245048981</v>
      </c>
      <c r="Y2395">
        <v>-215.25889114522715</v>
      </c>
      <c r="Z2395">
        <v>-545.00508328656019</v>
      </c>
      <c r="AA2395">
        <v>1.6466366806205197</v>
      </c>
      <c r="AB2395">
        <v>1.6466366806205197</v>
      </c>
      <c r="AC2395">
        <v>0.99517242219111857</v>
      </c>
      <c r="AD2395">
        <v>0.88812383634660375</v>
      </c>
      <c r="AE2395">
        <v>0.93961506351234347</v>
      </c>
      <c r="AF2395">
        <v>1.6466366806205197</v>
      </c>
      <c r="AG2395">
        <v>6.6857172981889066E-3</v>
      </c>
      <c r="AH2395">
        <v>9.3961506351234352</v>
      </c>
      <c r="AI2395">
        <v>16.466366806205198</v>
      </c>
    </row>
    <row r="2396" spans="1:35" x14ac:dyDescent="0.45">
      <c r="A2396">
        <v>25245</v>
      </c>
      <c r="B2396">
        <v>42535.413611111115</v>
      </c>
      <c r="C2396">
        <v>5487.77</v>
      </c>
      <c r="D2396">
        <v>185.6</v>
      </c>
      <c r="E2396">
        <v>184.6</v>
      </c>
      <c r="F2396">
        <v>23.5</v>
      </c>
      <c r="G2396">
        <v>24.2</v>
      </c>
      <c r="H2396">
        <v>23</v>
      </c>
      <c r="I2396">
        <v>170.3</v>
      </c>
      <c r="J2396">
        <v>35.732399999999998</v>
      </c>
      <c r="K2396">
        <v>45.394599999999997</v>
      </c>
      <c r="L2396">
        <v>9.2559799999999994E-5</v>
      </c>
      <c r="M2396">
        <v>-0.42299700000000001</v>
      </c>
      <c r="N2396">
        <v>0.85721700000000001</v>
      </c>
      <c r="O2396">
        <v>289.11799999999999</v>
      </c>
      <c r="P2396">
        <v>1.036546822</v>
      </c>
      <c r="Q2396">
        <v>0.67275710000000011</v>
      </c>
      <c r="R2396">
        <v>9.1557268570740487</v>
      </c>
      <c r="S2396">
        <v>9.5195165790740486</v>
      </c>
      <c r="T2396">
        <v>9.3376217180740486</v>
      </c>
      <c r="U2396">
        <v>-307.57240000000002</v>
      </c>
      <c r="V2396">
        <v>-252.57240000000002</v>
      </c>
      <c r="W2396">
        <v>-258.06225580265618</v>
      </c>
      <c r="X2396">
        <v>-173.3981163658782</v>
      </c>
      <c r="Y2396">
        <v>-216.50641372085533</v>
      </c>
      <c r="Z2396">
        <v>-544.9905832865602</v>
      </c>
      <c r="AA2396">
        <v>1.6465821984562998</v>
      </c>
      <c r="AB2396">
        <v>1.6465821984562998</v>
      </c>
      <c r="AC2396">
        <v>0.99507628131050752</v>
      </c>
      <c r="AD2396">
        <v>0.89104570566430852</v>
      </c>
      <c r="AE2396">
        <v>0.94114389479536242</v>
      </c>
      <c r="AF2396">
        <v>1.6465821984562998</v>
      </c>
      <c r="AG2396">
        <v>0.13858230113719044</v>
      </c>
      <c r="AH2396">
        <v>9.4114389479536236</v>
      </c>
      <c r="AI2396">
        <v>16.465821984563</v>
      </c>
    </row>
    <row r="2397" spans="1:35" x14ac:dyDescent="0.45">
      <c r="A2397">
        <v>25246</v>
      </c>
      <c r="B2397">
        <v>42535.413726851853</v>
      </c>
      <c r="C2397">
        <v>5487.77</v>
      </c>
      <c r="D2397">
        <v>185</v>
      </c>
      <c r="E2397">
        <v>184</v>
      </c>
      <c r="F2397">
        <v>23.5</v>
      </c>
      <c r="G2397">
        <v>24.2</v>
      </c>
      <c r="H2397">
        <v>23</v>
      </c>
      <c r="I2397">
        <v>170.3</v>
      </c>
      <c r="J2397">
        <v>35.732399999999998</v>
      </c>
      <c r="K2397">
        <v>45.425800000000002</v>
      </c>
      <c r="L2397">
        <v>9.2559799999999994E-5</v>
      </c>
      <c r="M2397">
        <v>-0.42299700000000001</v>
      </c>
      <c r="N2397">
        <v>0.85191300000000003</v>
      </c>
      <c r="O2397">
        <v>279.58300000000003</v>
      </c>
      <c r="P2397">
        <v>1.036546822</v>
      </c>
      <c r="Q2397">
        <v>0.65928494000000015</v>
      </c>
      <c r="R2397">
        <v>9.1557268570740487</v>
      </c>
      <c r="S2397">
        <v>9.5329887390740478</v>
      </c>
      <c r="T2397">
        <v>9.3443577980740482</v>
      </c>
      <c r="U2397">
        <v>-307.5412</v>
      </c>
      <c r="V2397">
        <v>-252.5412</v>
      </c>
      <c r="W2397">
        <v>-258.06225580265618</v>
      </c>
      <c r="X2397">
        <v>-170.14274273011847</v>
      </c>
      <c r="Y2397">
        <v>-214.93784797886406</v>
      </c>
      <c r="Z2397">
        <v>-544.95938328656018</v>
      </c>
      <c r="AA2397">
        <v>1.646464980092502</v>
      </c>
      <c r="AB2397">
        <v>1.646464980092502</v>
      </c>
      <c r="AC2397">
        <v>0.99507628131050752</v>
      </c>
      <c r="AD2397">
        <v>0.88747820823701373</v>
      </c>
      <c r="AE2397">
        <v>0.93922243032670061</v>
      </c>
      <c r="AF2397">
        <v>1.646464980092502</v>
      </c>
      <c r="AG2397">
        <v>-3.0140526602756762E-2</v>
      </c>
      <c r="AH2397">
        <v>9.3922243032670067</v>
      </c>
      <c r="AI2397">
        <v>16.46464980092502</v>
      </c>
    </row>
    <row r="2398" spans="1:35" x14ac:dyDescent="0.45">
      <c r="A2398">
        <v>25247</v>
      </c>
      <c r="B2398">
        <v>42535.413842592592</v>
      </c>
      <c r="C2398">
        <v>5487.77</v>
      </c>
      <c r="D2398">
        <v>184.6</v>
      </c>
      <c r="E2398">
        <v>183.5</v>
      </c>
      <c r="F2398">
        <v>23.5</v>
      </c>
      <c r="G2398">
        <v>24.2</v>
      </c>
      <c r="H2398">
        <v>22.9</v>
      </c>
      <c r="I2398">
        <v>170.3</v>
      </c>
      <c r="J2398">
        <v>35.732399999999998</v>
      </c>
      <c r="K2398">
        <v>45.463099999999997</v>
      </c>
      <c r="L2398">
        <v>9.2559799999999994E-5</v>
      </c>
      <c r="M2398">
        <v>-0.422906</v>
      </c>
      <c r="N2398">
        <v>0.85209900000000005</v>
      </c>
      <c r="O2398">
        <v>269.12400000000002</v>
      </c>
      <c r="P2398">
        <v>1.0363156819999999</v>
      </c>
      <c r="Q2398">
        <v>0.65975738000000017</v>
      </c>
      <c r="R2398">
        <v>9.155957997074049</v>
      </c>
      <c r="S2398">
        <v>9.5325162990740484</v>
      </c>
      <c r="T2398">
        <v>9.3442371480740487</v>
      </c>
      <c r="U2398">
        <v>-307.50389999999999</v>
      </c>
      <c r="V2398">
        <v>-252.50389999999999</v>
      </c>
      <c r="W2398">
        <v>-258.01042251344779</v>
      </c>
      <c r="X2398">
        <v>-170.25704860854194</v>
      </c>
      <c r="Y2398">
        <v>-214.96596131030913</v>
      </c>
      <c r="Z2398">
        <v>-544.92208328656011</v>
      </c>
      <c r="AA2398">
        <v>1.6463248659366407</v>
      </c>
      <c r="AB2398">
        <v>1.6463248659366407</v>
      </c>
      <c r="AC2398">
        <v>0.99500516067577183</v>
      </c>
      <c r="AD2398">
        <v>0.8876029897269766</v>
      </c>
      <c r="AE2398">
        <v>0.93925679959319586</v>
      </c>
      <c r="AF2398">
        <v>1.6463248659366407</v>
      </c>
      <c r="AG2398">
        <v>-2.4338008474426725E-2</v>
      </c>
      <c r="AH2398">
        <v>9.3925679959319588</v>
      </c>
      <c r="AI2398">
        <v>16.463248659366407</v>
      </c>
    </row>
    <row r="2399" spans="1:35" x14ac:dyDescent="0.45">
      <c r="A2399">
        <v>25248</v>
      </c>
      <c r="B2399">
        <v>42535.413946759261</v>
      </c>
      <c r="C2399">
        <v>5487.77</v>
      </c>
      <c r="D2399">
        <v>184.3</v>
      </c>
      <c r="E2399">
        <v>183.3</v>
      </c>
      <c r="F2399">
        <v>23.4</v>
      </c>
      <c r="G2399">
        <v>24.1</v>
      </c>
      <c r="H2399">
        <v>22.9</v>
      </c>
      <c r="I2399">
        <v>170.3</v>
      </c>
      <c r="J2399">
        <v>35.732399999999998</v>
      </c>
      <c r="K2399">
        <v>45.494300000000003</v>
      </c>
      <c r="L2399">
        <v>9.2559799999999994E-5</v>
      </c>
      <c r="M2399">
        <v>-0.42281400000000002</v>
      </c>
      <c r="N2399">
        <v>0.85191300000000003</v>
      </c>
      <c r="O2399">
        <v>261.43400000000003</v>
      </c>
      <c r="P2399">
        <v>1.0360820020000001</v>
      </c>
      <c r="Q2399">
        <v>0.65928494000000015</v>
      </c>
      <c r="R2399">
        <v>9.1561916770740481</v>
      </c>
      <c r="S2399">
        <v>9.5329887390740478</v>
      </c>
      <c r="T2399">
        <v>9.3445902080740488</v>
      </c>
      <c r="U2399">
        <v>-307.47269999999997</v>
      </c>
      <c r="V2399">
        <v>-252.47269999999997</v>
      </c>
      <c r="W2399">
        <v>-257.95801712582409</v>
      </c>
      <c r="X2399">
        <v>-170.14274273011847</v>
      </c>
      <c r="Y2399">
        <v>-214.88369089820458</v>
      </c>
      <c r="Z2399">
        <v>-544.8908832865601</v>
      </c>
      <c r="AA2399">
        <v>1.6462076842071105</v>
      </c>
      <c r="AB2399">
        <v>1.6462076842071105</v>
      </c>
      <c r="AC2399">
        <v>0.99493326539736038</v>
      </c>
      <c r="AD2399">
        <v>0.88747820823701373</v>
      </c>
      <c r="AE2399">
        <v>0.93915622900014539</v>
      </c>
      <c r="AF2399">
        <v>1.6462076842071105</v>
      </c>
      <c r="AG2399">
        <v>-5.4383619927455384E-2</v>
      </c>
      <c r="AH2399">
        <v>9.3915622900014544</v>
      </c>
      <c r="AI2399">
        <v>16.462076842071106</v>
      </c>
    </row>
    <row r="2400" spans="1:35" x14ac:dyDescent="0.45">
      <c r="A2400">
        <v>25249</v>
      </c>
      <c r="B2400">
        <v>42535.4140625</v>
      </c>
      <c r="C2400">
        <v>5485.91</v>
      </c>
      <c r="D2400">
        <v>183.9</v>
      </c>
      <c r="E2400">
        <v>184</v>
      </c>
      <c r="F2400">
        <v>23.4</v>
      </c>
      <c r="G2400">
        <v>24.2</v>
      </c>
      <c r="H2400">
        <v>22.9</v>
      </c>
      <c r="I2400">
        <v>170.3</v>
      </c>
      <c r="J2400">
        <v>35.732399999999998</v>
      </c>
      <c r="K2400">
        <v>45.508800000000001</v>
      </c>
      <c r="L2400">
        <v>9.2559799999999994E-5</v>
      </c>
      <c r="M2400">
        <v>-0.42281400000000002</v>
      </c>
      <c r="N2400">
        <v>0.85228499999999996</v>
      </c>
      <c r="O2400">
        <v>252.821</v>
      </c>
      <c r="P2400">
        <v>1.0360820020000001</v>
      </c>
      <c r="Q2400">
        <v>0.66022981999999997</v>
      </c>
      <c r="R2400">
        <v>9.1561916770740481</v>
      </c>
      <c r="S2400">
        <v>9.5320438590740491</v>
      </c>
      <c r="T2400">
        <v>9.3441177680740495</v>
      </c>
      <c r="U2400">
        <v>-307.45819999999998</v>
      </c>
      <c r="V2400">
        <v>-252.45819999999998</v>
      </c>
      <c r="W2400">
        <v>-257.95801712582409</v>
      </c>
      <c r="X2400">
        <v>-170.37134380896362</v>
      </c>
      <c r="Y2400">
        <v>-214.99377803923028</v>
      </c>
      <c r="Z2400">
        <v>-544.8763832865601</v>
      </c>
      <c r="AA2400">
        <v>1.6461532304270778</v>
      </c>
      <c r="AB2400">
        <v>1.6461532304270778</v>
      </c>
      <c r="AC2400">
        <v>0.99493326539736038</v>
      </c>
      <c r="AD2400">
        <v>0.8877277946494968</v>
      </c>
      <c r="AE2400">
        <v>0.93929080873131598</v>
      </c>
      <c r="AF2400">
        <v>1.6461532304270778</v>
      </c>
      <c r="AG2400">
        <v>-4.8629090916357434E-2</v>
      </c>
      <c r="AH2400">
        <v>9.3929080873131596</v>
      </c>
      <c r="AI2400">
        <v>16.461532304270779</v>
      </c>
    </row>
    <row r="2401" spans="1:35" x14ac:dyDescent="0.45">
      <c r="A2401">
        <v>25250</v>
      </c>
      <c r="B2401">
        <v>42535.414178240739</v>
      </c>
      <c r="C2401">
        <v>5484.05</v>
      </c>
      <c r="D2401">
        <v>185.5</v>
      </c>
      <c r="E2401">
        <v>184.7</v>
      </c>
      <c r="F2401">
        <v>23.3</v>
      </c>
      <c r="G2401">
        <v>24.1</v>
      </c>
      <c r="H2401">
        <v>22.9</v>
      </c>
      <c r="I2401">
        <v>170.3</v>
      </c>
      <c r="J2401">
        <v>35.732399999999998</v>
      </c>
      <c r="K2401">
        <v>45.525399999999998</v>
      </c>
      <c r="L2401">
        <v>9.2559799999999994E-5</v>
      </c>
      <c r="M2401">
        <v>-0.42272199999999999</v>
      </c>
      <c r="N2401">
        <v>0.85296799999999995</v>
      </c>
      <c r="O2401">
        <v>244.208</v>
      </c>
      <c r="P2401">
        <v>1.0358483219999999</v>
      </c>
      <c r="Q2401">
        <v>0.66196463999999988</v>
      </c>
      <c r="R2401">
        <v>9.156425357074049</v>
      </c>
      <c r="S2401">
        <v>9.5303090390740479</v>
      </c>
      <c r="T2401">
        <v>9.3433671980740485</v>
      </c>
      <c r="U2401">
        <v>-307.44159999999999</v>
      </c>
      <c r="V2401">
        <v>-252.44159999999999</v>
      </c>
      <c r="W2401">
        <v>-257.90560922263774</v>
      </c>
      <c r="X2401">
        <v>-170.79094911330071</v>
      </c>
      <c r="Y2401">
        <v>-215.16865299546907</v>
      </c>
      <c r="Z2401">
        <v>-544.85978328656006</v>
      </c>
      <c r="AA2401">
        <v>1.6460908946602233</v>
      </c>
      <c r="AB2401">
        <v>1.6460908946602233</v>
      </c>
      <c r="AC2401">
        <v>0.99486137705758737</v>
      </c>
      <c r="AD2401">
        <v>0.88818628478612416</v>
      </c>
      <c r="AE2401">
        <v>0.93950466982420011</v>
      </c>
      <c r="AF2401">
        <v>1.6460908946602233</v>
      </c>
      <c r="AG2401">
        <v>-0.10299585350657621</v>
      </c>
      <c r="AH2401">
        <v>9.3950466982420018</v>
      </c>
      <c r="AI2401">
        <v>16.460908946602231</v>
      </c>
    </row>
    <row r="2402" spans="1:35" x14ac:dyDescent="0.45">
      <c r="A2402">
        <v>25251</v>
      </c>
      <c r="B2402">
        <v>42535.414305555554</v>
      </c>
      <c r="C2402">
        <v>5481.26</v>
      </c>
      <c r="D2402">
        <v>189.6</v>
      </c>
      <c r="E2402">
        <v>185.4</v>
      </c>
      <c r="F2402">
        <v>23.3</v>
      </c>
      <c r="G2402">
        <v>24.1</v>
      </c>
      <c r="H2402">
        <v>22.9</v>
      </c>
      <c r="I2402">
        <v>170.3</v>
      </c>
      <c r="J2402">
        <v>35.732399999999998</v>
      </c>
      <c r="K2402">
        <v>45.529600000000002</v>
      </c>
      <c r="L2402">
        <v>9.2559799999999994E-5</v>
      </c>
      <c r="M2402">
        <v>-0.422539</v>
      </c>
      <c r="N2402">
        <v>0.85333999999999999</v>
      </c>
      <c r="O2402">
        <v>237.441</v>
      </c>
      <c r="P2402">
        <v>1.035383502</v>
      </c>
      <c r="Q2402">
        <v>0.66290952000000003</v>
      </c>
      <c r="R2402">
        <v>9.1568901770740485</v>
      </c>
      <c r="S2402">
        <v>9.5293641590740492</v>
      </c>
      <c r="T2402">
        <v>9.343127168074048</v>
      </c>
      <c r="U2402">
        <v>-307.43739999999997</v>
      </c>
      <c r="V2402">
        <v>-252.43739999999997</v>
      </c>
      <c r="W2402">
        <v>-257.80135558867153</v>
      </c>
      <c r="X2402">
        <v>-171.01942907596219</v>
      </c>
      <c r="Y2402">
        <v>-215.2245718921148</v>
      </c>
      <c r="Z2402">
        <v>-544.85558328655998</v>
      </c>
      <c r="AA2402">
        <v>1.6460751237085114</v>
      </c>
      <c r="AB2402">
        <v>1.6460751237085114</v>
      </c>
      <c r="AC2402">
        <v>0.99471840239750198</v>
      </c>
      <c r="AD2402">
        <v>0.88843613719687697</v>
      </c>
      <c r="AE2402">
        <v>0.93957307567474146</v>
      </c>
      <c r="AF2402">
        <v>1.6460751237085114</v>
      </c>
      <c r="AG2402">
        <v>-7.9530484318116226E-2</v>
      </c>
      <c r="AH2402">
        <v>9.3957307567474153</v>
      </c>
      <c r="AI2402">
        <v>16.460751237085113</v>
      </c>
    </row>
    <row r="2403" spans="1:35" x14ac:dyDescent="0.45">
      <c r="A2403">
        <v>25252</v>
      </c>
      <c r="B2403">
        <v>42535.414421296293</v>
      </c>
      <c r="C2403">
        <v>5480.33</v>
      </c>
      <c r="D2403">
        <v>191.4</v>
      </c>
      <c r="E2403">
        <v>186.3</v>
      </c>
      <c r="F2403">
        <v>23.2</v>
      </c>
      <c r="G2403">
        <v>24.1</v>
      </c>
      <c r="H2403">
        <v>22.8</v>
      </c>
      <c r="I2403">
        <v>170.3</v>
      </c>
      <c r="J2403">
        <v>35.732399999999998</v>
      </c>
      <c r="K2403">
        <v>45.494300000000003</v>
      </c>
      <c r="L2403">
        <v>9.2559799999999994E-5</v>
      </c>
      <c r="M2403">
        <v>-0.42244700000000002</v>
      </c>
      <c r="N2403">
        <v>0.85247099999999998</v>
      </c>
      <c r="O2403">
        <v>230.67400000000001</v>
      </c>
      <c r="P2403">
        <v>1.0351498219999999</v>
      </c>
      <c r="Q2403">
        <v>0.66070225999999999</v>
      </c>
      <c r="R2403">
        <v>9.1571238570740494</v>
      </c>
      <c r="S2403">
        <v>9.5315714190740479</v>
      </c>
      <c r="T2403">
        <v>9.3443476380740478</v>
      </c>
      <c r="U2403">
        <v>-307.47269999999997</v>
      </c>
      <c r="V2403">
        <v>-252.47269999999997</v>
      </c>
      <c r="W2403">
        <v>-257.7489401657831</v>
      </c>
      <c r="X2403">
        <v>-170.48562833188089</v>
      </c>
      <c r="Y2403">
        <v>-214.94021544365626</v>
      </c>
      <c r="Z2403">
        <v>-544.89088328655998</v>
      </c>
      <c r="AA2403">
        <v>1.6462076842071101</v>
      </c>
      <c r="AB2403">
        <v>1.6462076842071101</v>
      </c>
      <c r="AC2403">
        <v>0.99464653479322773</v>
      </c>
      <c r="AD2403">
        <v>0.88785262301008416</v>
      </c>
      <c r="AE2403">
        <v>0.93922532451595131</v>
      </c>
      <c r="AF2403">
        <v>1.6462076842071101</v>
      </c>
      <c r="AG2403">
        <v>-0.11248679043436632</v>
      </c>
      <c r="AH2403">
        <v>9.3922532451595124</v>
      </c>
      <c r="AI2403">
        <v>16.462076842071099</v>
      </c>
    </row>
    <row r="2404" spans="1:35" x14ac:dyDescent="0.45">
      <c r="A2404">
        <v>25253</v>
      </c>
      <c r="B2404">
        <v>42535.414537037039</v>
      </c>
      <c r="C2404">
        <v>5482.19</v>
      </c>
      <c r="D2404">
        <v>194.6</v>
      </c>
      <c r="E2404">
        <v>187</v>
      </c>
      <c r="F2404">
        <v>23.2</v>
      </c>
      <c r="G2404">
        <v>24.1</v>
      </c>
      <c r="H2404">
        <v>22.7</v>
      </c>
      <c r="I2404">
        <v>170.3</v>
      </c>
      <c r="J2404">
        <v>35.732399999999998</v>
      </c>
      <c r="K2404">
        <v>45.411200000000001</v>
      </c>
      <c r="L2404">
        <v>9.2559799999999994E-5</v>
      </c>
      <c r="M2404">
        <v>-0.422539</v>
      </c>
      <c r="N2404">
        <v>0.85306099999999996</v>
      </c>
      <c r="O2404">
        <v>223.90700000000001</v>
      </c>
      <c r="P2404">
        <v>1.035383502</v>
      </c>
      <c r="Q2404">
        <v>0.66220085999999989</v>
      </c>
      <c r="R2404">
        <v>9.1568901770740485</v>
      </c>
      <c r="S2404">
        <v>9.5300728190740482</v>
      </c>
      <c r="T2404">
        <v>9.3434814980740484</v>
      </c>
      <c r="U2404">
        <v>-307.55579999999998</v>
      </c>
      <c r="V2404">
        <v>-252.55579999999998</v>
      </c>
      <c r="W2404">
        <v>-257.80135558867153</v>
      </c>
      <c r="X2404">
        <v>-170.84807310719066</v>
      </c>
      <c r="Y2404">
        <v>-215.14202399873068</v>
      </c>
      <c r="Z2404">
        <v>-544.97398328656004</v>
      </c>
      <c r="AA2404">
        <v>1.6465198301979025</v>
      </c>
      <c r="AB2404">
        <v>1.6465198301979025</v>
      </c>
      <c r="AC2404">
        <v>0.99471840239750198</v>
      </c>
      <c r="AD2404">
        <v>0.88824873909022128</v>
      </c>
      <c r="AE2404">
        <v>0.93947209794757902</v>
      </c>
      <c r="AF2404">
        <v>1.6465198301979025</v>
      </c>
      <c r="AG2404">
        <v>-0.11149355089125898</v>
      </c>
      <c r="AH2404">
        <v>9.3947209794757907</v>
      </c>
      <c r="AI2404">
        <v>16.465198301979026</v>
      </c>
    </row>
    <row r="2405" spans="1:35" x14ac:dyDescent="0.45">
      <c r="A2405">
        <v>25254</v>
      </c>
      <c r="B2405">
        <v>42535.414652777778</v>
      </c>
      <c r="C2405">
        <v>5483.12</v>
      </c>
      <c r="D2405">
        <v>193.4</v>
      </c>
      <c r="E2405">
        <v>187.1</v>
      </c>
      <c r="F2405">
        <v>23.2</v>
      </c>
      <c r="G2405">
        <v>24.2</v>
      </c>
      <c r="H2405">
        <v>22.8</v>
      </c>
      <c r="I2405">
        <v>170.3</v>
      </c>
      <c r="J2405">
        <v>35.732399999999998</v>
      </c>
      <c r="K2405">
        <v>45.380099999999999</v>
      </c>
      <c r="L2405">
        <v>9.2559799999999994E-5</v>
      </c>
      <c r="M2405">
        <v>-0.42263099999999998</v>
      </c>
      <c r="N2405">
        <v>0.85268900000000003</v>
      </c>
      <c r="O2405">
        <v>217.13900000000001</v>
      </c>
      <c r="P2405">
        <v>1.035617182</v>
      </c>
      <c r="Q2405">
        <v>0.66125598000000008</v>
      </c>
      <c r="R2405">
        <v>9.1566564970740494</v>
      </c>
      <c r="S2405">
        <v>9.5310176990740487</v>
      </c>
      <c r="T2405">
        <v>9.3438370980740491</v>
      </c>
      <c r="U2405">
        <v>-307.58690000000001</v>
      </c>
      <c r="V2405">
        <v>-252.58690000000001</v>
      </c>
      <c r="W2405">
        <v>-257.8537684958178</v>
      </c>
      <c r="X2405">
        <v>-170.61956111786094</v>
      </c>
      <c r="Y2405">
        <v>-215.05917430849649</v>
      </c>
      <c r="Z2405">
        <v>-545.00508328656008</v>
      </c>
      <c r="AA2405">
        <v>1.6466366806205193</v>
      </c>
      <c r="AB2405">
        <v>1.6466366806205193</v>
      </c>
      <c r="AC2405">
        <v>0.99479027693790911</v>
      </c>
      <c r="AD2405">
        <v>0.88799895705854037</v>
      </c>
      <c r="AE2405">
        <v>0.93937077286506443</v>
      </c>
      <c r="AF2405">
        <v>1.6466366806205193</v>
      </c>
      <c r="AG2405">
        <v>-0.11427335865180935</v>
      </c>
      <c r="AH2405">
        <v>9.3937077286506447</v>
      </c>
      <c r="AI2405">
        <v>16.466366806205194</v>
      </c>
    </row>
    <row r="2406" spans="1:35" x14ac:dyDescent="0.45">
      <c r="A2406">
        <v>25255</v>
      </c>
      <c r="B2406">
        <v>42535.414768518516</v>
      </c>
      <c r="C2406">
        <v>5484.05</v>
      </c>
      <c r="D2406">
        <v>191.4</v>
      </c>
      <c r="E2406">
        <v>186.7</v>
      </c>
      <c r="F2406">
        <v>23.2</v>
      </c>
      <c r="G2406">
        <v>24.1</v>
      </c>
      <c r="H2406">
        <v>22.7</v>
      </c>
      <c r="I2406">
        <v>170.3</v>
      </c>
      <c r="J2406">
        <v>35.732399999999998</v>
      </c>
      <c r="K2406">
        <v>45.380099999999999</v>
      </c>
      <c r="L2406">
        <v>9.2559799999999994E-5</v>
      </c>
      <c r="M2406">
        <v>-0.42272199999999999</v>
      </c>
      <c r="N2406">
        <v>0.85228499999999996</v>
      </c>
      <c r="O2406">
        <v>211.60300000000001</v>
      </c>
      <c r="P2406">
        <v>1.0358483219999999</v>
      </c>
      <c r="Q2406">
        <v>0.66022981999999997</v>
      </c>
      <c r="R2406">
        <v>9.156425357074049</v>
      </c>
      <c r="S2406">
        <v>9.5320438590740491</v>
      </c>
      <c r="T2406">
        <v>9.3442346080740499</v>
      </c>
      <c r="U2406">
        <v>-307.58690000000001</v>
      </c>
      <c r="V2406">
        <v>-252.58690000000001</v>
      </c>
      <c r="W2406">
        <v>-257.90560922263774</v>
      </c>
      <c r="X2406">
        <v>-170.37134380896362</v>
      </c>
      <c r="Y2406">
        <v>-214.96655316257215</v>
      </c>
      <c r="Z2406">
        <v>-545.00508328656008</v>
      </c>
      <c r="AA2406">
        <v>1.6466366806205193</v>
      </c>
      <c r="AB2406">
        <v>1.6466366806205193</v>
      </c>
      <c r="AC2406">
        <v>0.99486137705758737</v>
      </c>
      <c r="AD2406">
        <v>0.8877277946494968</v>
      </c>
      <c r="AE2406">
        <v>0.93925752317475453</v>
      </c>
      <c r="AF2406">
        <v>1.6466366806205193</v>
      </c>
      <c r="AG2406">
        <v>-0.13560596825659765</v>
      </c>
      <c r="AH2406">
        <v>9.3925752317475446</v>
      </c>
      <c r="AI2406">
        <v>16.466366806205194</v>
      </c>
    </row>
    <row r="2407" spans="1:35" x14ac:dyDescent="0.45">
      <c r="A2407">
        <v>25256</v>
      </c>
      <c r="B2407">
        <v>42535.414872685185</v>
      </c>
      <c r="C2407">
        <v>5485.91</v>
      </c>
      <c r="D2407">
        <v>189.5</v>
      </c>
      <c r="E2407">
        <v>186.1</v>
      </c>
      <c r="F2407">
        <v>23.2</v>
      </c>
      <c r="G2407">
        <v>24.2</v>
      </c>
      <c r="H2407">
        <v>22.7</v>
      </c>
      <c r="I2407">
        <v>170.3</v>
      </c>
      <c r="J2407">
        <v>35.732399999999998</v>
      </c>
      <c r="K2407">
        <v>45.380099999999999</v>
      </c>
      <c r="L2407">
        <v>9.2559799999999994E-5</v>
      </c>
      <c r="M2407">
        <v>-0.422906</v>
      </c>
      <c r="N2407">
        <v>0.85200600000000004</v>
      </c>
      <c r="O2407">
        <v>205.75800000000001</v>
      </c>
      <c r="P2407">
        <v>1.0363156819999999</v>
      </c>
      <c r="Q2407">
        <v>0.65952116000000016</v>
      </c>
      <c r="R2407">
        <v>9.155957997074049</v>
      </c>
      <c r="S2407">
        <v>9.5327525190740481</v>
      </c>
      <c r="T2407">
        <v>9.3443552580740494</v>
      </c>
      <c r="U2407">
        <v>-307.58690000000001</v>
      </c>
      <c r="V2407">
        <v>-252.58690000000001</v>
      </c>
      <c r="W2407">
        <v>-258.01042251344779</v>
      </c>
      <c r="X2407">
        <v>-170.19989700411145</v>
      </c>
      <c r="Y2407">
        <v>-214.93843984551609</v>
      </c>
      <c r="Z2407">
        <v>-545.00508328656008</v>
      </c>
      <c r="AA2407">
        <v>1.6466366806205193</v>
      </c>
      <c r="AB2407">
        <v>1.6466366806205193</v>
      </c>
      <c r="AC2407">
        <v>0.99500516067577183</v>
      </c>
      <c r="AD2407">
        <v>0.88754059605326974</v>
      </c>
      <c r="AE2407">
        <v>0.93922315387289612</v>
      </c>
      <c r="AF2407">
        <v>1.6466366806205193</v>
      </c>
      <c r="AG2407">
        <v>-5.138848966162559E-2</v>
      </c>
      <c r="AH2407">
        <v>9.3922315387289608</v>
      </c>
      <c r="AI2407">
        <v>16.466366806205194</v>
      </c>
    </row>
    <row r="2408" spans="1:35" x14ac:dyDescent="0.45">
      <c r="A2408">
        <v>25257</v>
      </c>
      <c r="B2408">
        <v>42535.414988425924</v>
      </c>
      <c r="C2408">
        <v>5485.91</v>
      </c>
      <c r="D2408">
        <v>188.1</v>
      </c>
      <c r="E2408">
        <v>185.6</v>
      </c>
      <c r="F2408">
        <v>23.2</v>
      </c>
      <c r="G2408">
        <v>24.2</v>
      </c>
      <c r="H2408">
        <v>22.7</v>
      </c>
      <c r="I2408">
        <v>170.3</v>
      </c>
      <c r="J2408">
        <v>35.732399999999998</v>
      </c>
      <c r="K2408">
        <v>45.394599999999997</v>
      </c>
      <c r="L2408">
        <v>9.2559799999999994E-5</v>
      </c>
      <c r="M2408">
        <v>-0.42299700000000001</v>
      </c>
      <c r="N2408">
        <v>0.85200600000000004</v>
      </c>
      <c r="O2408">
        <v>199.91399999999999</v>
      </c>
      <c r="P2408">
        <v>1.036546822</v>
      </c>
      <c r="Q2408">
        <v>0.65952116000000016</v>
      </c>
      <c r="R2408">
        <v>9.1557268570740487</v>
      </c>
      <c r="S2408">
        <v>9.5327525190740481</v>
      </c>
      <c r="T2408">
        <v>9.3442396880740475</v>
      </c>
      <c r="U2408">
        <v>-307.57240000000002</v>
      </c>
      <c r="V2408">
        <v>-252.57240000000002</v>
      </c>
      <c r="W2408">
        <v>-258.06225580265618</v>
      </c>
      <c r="X2408">
        <v>-170.19989700411145</v>
      </c>
      <c r="Y2408">
        <v>-214.96536945774301</v>
      </c>
      <c r="Z2408">
        <v>-544.99058328656008</v>
      </c>
      <c r="AA2408">
        <v>1.6465821984562994</v>
      </c>
      <c r="AB2408">
        <v>1.6465821984562994</v>
      </c>
      <c r="AC2408">
        <v>0.99507628131050752</v>
      </c>
      <c r="AD2408">
        <v>0.88754059605326974</v>
      </c>
      <c r="AE2408">
        <v>0.93925607601238137</v>
      </c>
      <c r="AF2408">
        <v>1.6465821984562994</v>
      </c>
      <c r="AG2408">
        <v>-6.0140178596873067E-2</v>
      </c>
      <c r="AH2408">
        <v>9.3925607601238141</v>
      </c>
      <c r="AI2408">
        <v>16.465821984562993</v>
      </c>
    </row>
    <row r="2409" spans="1:35" x14ac:dyDescent="0.45">
      <c r="A2409">
        <v>25258</v>
      </c>
      <c r="B2409">
        <v>42535.41511574074</v>
      </c>
      <c r="C2409">
        <v>5486.84</v>
      </c>
      <c r="D2409">
        <v>186.9</v>
      </c>
      <c r="E2409">
        <v>185</v>
      </c>
      <c r="F2409">
        <v>23.2</v>
      </c>
      <c r="G2409">
        <v>24.2</v>
      </c>
      <c r="H2409">
        <v>22.8</v>
      </c>
      <c r="I2409">
        <v>170.3</v>
      </c>
      <c r="J2409">
        <v>35.732399999999998</v>
      </c>
      <c r="K2409">
        <v>45.425800000000002</v>
      </c>
      <c r="L2409">
        <v>9.2559799999999994E-5</v>
      </c>
      <c r="M2409">
        <v>-0.423211</v>
      </c>
      <c r="N2409">
        <v>0.85141699999999998</v>
      </c>
      <c r="O2409">
        <v>195.3</v>
      </c>
      <c r="P2409">
        <v>1.0370903819999999</v>
      </c>
      <c r="Q2409">
        <v>0.65802510000000003</v>
      </c>
      <c r="R2409">
        <v>9.1551832970740481</v>
      </c>
      <c r="S2409">
        <v>9.534248579074049</v>
      </c>
      <c r="T2409">
        <v>9.3447159380740494</v>
      </c>
      <c r="U2409">
        <v>-307.5412</v>
      </c>
      <c r="V2409">
        <v>-252.5412</v>
      </c>
      <c r="W2409">
        <v>-258.18413977298871</v>
      </c>
      <c r="X2409">
        <v>-169.83787484697893</v>
      </c>
      <c r="Y2409">
        <v>-214.854391748225</v>
      </c>
      <c r="Z2409">
        <v>-544.95938328656007</v>
      </c>
      <c r="AA2409">
        <v>1.6464649800925013</v>
      </c>
      <c r="AB2409">
        <v>1.6464649800925013</v>
      </c>
      <c r="AC2409">
        <v>0.99524355879542692</v>
      </c>
      <c r="AD2409">
        <v>0.88714557211439726</v>
      </c>
      <c r="AE2409">
        <v>0.9391204177654936</v>
      </c>
      <c r="AF2409">
        <v>1.6464649800925013</v>
      </c>
      <c r="AG2409">
        <v>-5.3380877285796907E-2</v>
      </c>
      <c r="AH2409">
        <v>9.3912041776549362</v>
      </c>
      <c r="AI2409">
        <v>16.464649800925013</v>
      </c>
    </row>
    <row r="2410" spans="1:35" x14ac:dyDescent="0.45">
      <c r="A2410">
        <v>25259</v>
      </c>
      <c r="B2410">
        <v>42535.415231481478</v>
      </c>
      <c r="C2410">
        <v>5486.84</v>
      </c>
      <c r="D2410">
        <v>186.2</v>
      </c>
      <c r="E2410">
        <v>184.5</v>
      </c>
      <c r="F2410">
        <v>23.2</v>
      </c>
      <c r="G2410">
        <v>24.2</v>
      </c>
      <c r="H2410">
        <v>22.9</v>
      </c>
      <c r="I2410">
        <v>170.3</v>
      </c>
      <c r="J2410">
        <v>35.732399999999998</v>
      </c>
      <c r="K2410">
        <v>45.442399999999999</v>
      </c>
      <c r="L2410">
        <v>9.2559799999999994E-5</v>
      </c>
      <c r="M2410">
        <v>-0.423211</v>
      </c>
      <c r="N2410">
        <v>0.85693799999999998</v>
      </c>
      <c r="O2410">
        <v>190.37799999999999</v>
      </c>
      <c r="P2410">
        <v>1.0370903819999999</v>
      </c>
      <c r="Q2410">
        <v>0.67204843999999997</v>
      </c>
      <c r="R2410">
        <v>9.1551832970740481</v>
      </c>
      <c r="S2410">
        <v>9.5202252390740494</v>
      </c>
      <c r="T2410">
        <v>9.3377042680740487</v>
      </c>
      <c r="U2410">
        <v>-307.52459999999996</v>
      </c>
      <c r="V2410">
        <v>-252.52459999999996</v>
      </c>
      <c r="W2410">
        <v>-258.18413977298871</v>
      </c>
      <c r="X2410">
        <v>-173.22709400295514</v>
      </c>
      <c r="Y2410">
        <v>-216.48720399038916</v>
      </c>
      <c r="Z2410">
        <v>-544.94278328656003</v>
      </c>
      <c r="AA2410">
        <v>1.6464026207134748</v>
      </c>
      <c r="AB2410">
        <v>1.6464026207134748</v>
      </c>
      <c r="AC2410">
        <v>0.99524355879542692</v>
      </c>
      <c r="AD2410">
        <v>0.89085757208981531</v>
      </c>
      <c r="AE2410">
        <v>0.9411203156751633</v>
      </c>
      <c r="AF2410">
        <v>1.6464026207134748</v>
      </c>
      <c r="AG2410">
        <v>3.7258065101739039E-3</v>
      </c>
      <c r="AH2410">
        <v>9.4112031567516325</v>
      </c>
      <c r="AI2410">
        <v>16.464026207134747</v>
      </c>
    </row>
    <row r="2411" spans="1:35" x14ac:dyDescent="0.45">
      <c r="A2411">
        <v>25260</v>
      </c>
      <c r="B2411">
        <v>42535.415347222224</v>
      </c>
      <c r="C2411">
        <v>5486.84</v>
      </c>
      <c r="D2411">
        <v>185.6</v>
      </c>
      <c r="E2411">
        <v>184</v>
      </c>
      <c r="F2411">
        <v>23.1</v>
      </c>
      <c r="G2411">
        <v>24.1</v>
      </c>
      <c r="H2411">
        <v>22.9</v>
      </c>
      <c r="I2411">
        <v>170.3</v>
      </c>
      <c r="J2411">
        <v>35.732399999999998</v>
      </c>
      <c r="K2411">
        <v>45.467300000000002</v>
      </c>
      <c r="L2411">
        <v>9.2559799999999994E-5</v>
      </c>
      <c r="M2411">
        <v>-0.42312</v>
      </c>
      <c r="N2411">
        <v>0.85209900000000005</v>
      </c>
      <c r="O2411">
        <v>185.45699999999999</v>
      </c>
      <c r="P2411">
        <v>1.036859242</v>
      </c>
      <c r="Q2411">
        <v>0.65975738000000017</v>
      </c>
      <c r="R2411">
        <v>9.1554144370740485</v>
      </c>
      <c r="S2411">
        <v>9.5325162990740484</v>
      </c>
      <c r="T2411">
        <v>9.3439653680740484</v>
      </c>
      <c r="U2411">
        <v>-307.49969999999996</v>
      </c>
      <c r="V2411">
        <v>-252.49969999999996</v>
      </c>
      <c r="W2411">
        <v>-258.13231227122708</v>
      </c>
      <c r="X2411">
        <v>-170.25704860854194</v>
      </c>
      <c r="Y2411">
        <v>-215.02928778462785</v>
      </c>
      <c r="Z2411">
        <v>-544.91788328656003</v>
      </c>
      <c r="AA2411">
        <v>1.646309090501344</v>
      </c>
      <c r="AB2411">
        <v>1.646309090501344</v>
      </c>
      <c r="AC2411">
        <v>0.99517242219111857</v>
      </c>
      <c r="AD2411">
        <v>0.8876029897269766</v>
      </c>
      <c r="AE2411">
        <v>0.9393342270423668</v>
      </c>
      <c r="AF2411">
        <v>1.646309090501344</v>
      </c>
      <c r="AG2411">
        <v>-5.6335471735985229E-2</v>
      </c>
      <c r="AH2411">
        <v>9.393342270423668</v>
      </c>
      <c r="AI2411">
        <v>16.463090905013441</v>
      </c>
    </row>
    <row r="2412" spans="1:35" x14ac:dyDescent="0.45">
      <c r="A2412">
        <v>25261</v>
      </c>
      <c r="B2412">
        <v>42535.415462962963</v>
      </c>
      <c r="C2412">
        <v>5486.84</v>
      </c>
      <c r="D2412">
        <v>185.1</v>
      </c>
      <c r="E2412">
        <v>183.4</v>
      </c>
      <c r="F2412">
        <v>23.2</v>
      </c>
      <c r="G2412">
        <v>24.2</v>
      </c>
      <c r="H2412">
        <v>22.9</v>
      </c>
      <c r="I2412">
        <v>170.3</v>
      </c>
      <c r="J2412">
        <v>35.732399999999998</v>
      </c>
      <c r="K2412">
        <v>45.494300000000003</v>
      </c>
      <c r="L2412">
        <v>9.2559799999999994E-5</v>
      </c>
      <c r="M2412">
        <v>-0.423211</v>
      </c>
      <c r="N2412">
        <v>0.85209900000000005</v>
      </c>
      <c r="O2412">
        <v>180.84299999999999</v>
      </c>
      <c r="P2412">
        <v>1.0370903819999999</v>
      </c>
      <c r="Q2412">
        <v>0.65975738000000017</v>
      </c>
      <c r="R2412">
        <v>9.1551832970740481</v>
      </c>
      <c r="S2412">
        <v>9.5325162990740484</v>
      </c>
      <c r="T2412">
        <v>9.3438497980740483</v>
      </c>
      <c r="U2412">
        <v>-307.47269999999997</v>
      </c>
      <c r="V2412">
        <v>-252.47269999999997</v>
      </c>
      <c r="W2412">
        <v>-258.18413977298871</v>
      </c>
      <c r="X2412">
        <v>-170.25704860854194</v>
      </c>
      <c r="Y2412">
        <v>-215.05621528118377</v>
      </c>
      <c r="Z2412">
        <v>-544.89088328655998</v>
      </c>
      <c r="AA2412">
        <v>1.6462076842071101</v>
      </c>
      <c r="AB2412">
        <v>1.6462076842071101</v>
      </c>
      <c r="AC2412">
        <v>0.99524355879542692</v>
      </c>
      <c r="AD2412">
        <v>0.8876029897269766</v>
      </c>
      <c r="AE2412">
        <v>0.93936715438207397</v>
      </c>
      <c r="AF2412">
        <v>1.6462076842071101</v>
      </c>
      <c r="AG2412">
        <v>-3.3146601853159222E-2</v>
      </c>
      <c r="AH2412">
        <v>9.393671543820739</v>
      </c>
      <c r="AI2412">
        <v>16.462076842071099</v>
      </c>
    </row>
    <row r="2413" spans="1:35" x14ac:dyDescent="0.45">
      <c r="A2413">
        <v>25262</v>
      </c>
      <c r="B2413">
        <v>42535.415578703702</v>
      </c>
      <c r="C2413">
        <v>5486.84</v>
      </c>
      <c r="D2413">
        <v>184.6</v>
      </c>
      <c r="E2413">
        <v>183.3</v>
      </c>
      <c r="F2413">
        <v>23.2</v>
      </c>
      <c r="G2413">
        <v>24.2</v>
      </c>
      <c r="H2413">
        <v>22.9</v>
      </c>
      <c r="I2413">
        <v>170.3</v>
      </c>
      <c r="J2413">
        <v>35.732399999999998</v>
      </c>
      <c r="K2413">
        <v>45.508800000000001</v>
      </c>
      <c r="L2413">
        <v>9.2559799999999994E-5</v>
      </c>
      <c r="M2413">
        <v>-0.42312</v>
      </c>
      <c r="N2413">
        <v>0.85247099999999998</v>
      </c>
      <c r="O2413">
        <v>176.84399999999999</v>
      </c>
      <c r="P2413">
        <v>1.036859242</v>
      </c>
      <c r="Q2413">
        <v>0.66070225999999999</v>
      </c>
      <c r="R2413">
        <v>9.1554144370740485</v>
      </c>
      <c r="S2413">
        <v>9.5315714190740479</v>
      </c>
      <c r="T2413">
        <v>9.3434929280740491</v>
      </c>
      <c r="U2413">
        <v>-307.45819999999998</v>
      </c>
      <c r="V2413">
        <v>-252.45819999999998</v>
      </c>
      <c r="W2413">
        <v>-258.13231227122708</v>
      </c>
      <c r="X2413">
        <v>-170.48562833188089</v>
      </c>
      <c r="Y2413">
        <v>-215.13936106532117</v>
      </c>
      <c r="Z2413">
        <v>-544.87638328655999</v>
      </c>
      <c r="AA2413">
        <v>1.6461532304270774</v>
      </c>
      <c r="AB2413">
        <v>1.6461532304270774</v>
      </c>
      <c r="AC2413">
        <v>0.99517242219111857</v>
      </c>
      <c r="AD2413">
        <v>0.88785262301008416</v>
      </c>
      <c r="AE2413">
        <v>0.93946884084287019</v>
      </c>
      <c r="AF2413">
        <v>1.6461532304270774</v>
      </c>
      <c r="AG2413">
        <v>-3.0183440765170176E-2</v>
      </c>
      <c r="AH2413">
        <v>9.3946884084287028</v>
      </c>
      <c r="AI2413">
        <v>16.461532304270776</v>
      </c>
    </row>
    <row r="2414" spans="1:35" x14ac:dyDescent="0.45">
      <c r="A2414">
        <v>25263</v>
      </c>
      <c r="B2414">
        <v>42535.415682870371</v>
      </c>
      <c r="C2414">
        <v>5485.91</v>
      </c>
      <c r="D2414">
        <v>184.2</v>
      </c>
      <c r="E2414">
        <v>183.8</v>
      </c>
      <c r="F2414">
        <v>23.1</v>
      </c>
      <c r="G2414">
        <v>24.2</v>
      </c>
      <c r="H2414">
        <v>22.9</v>
      </c>
      <c r="I2414">
        <v>170.3</v>
      </c>
      <c r="J2414">
        <v>35.732399999999998</v>
      </c>
      <c r="K2414">
        <v>45.529600000000002</v>
      </c>
      <c r="L2414">
        <v>9.2559799999999994E-5</v>
      </c>
      <c r="M2414">
        <v>-0.42281400000000002</v>
      </c>
      <c r="N2414">
        <v>0.85228499999999996</v>
      </c>
      <c r="O2414">
        <v>172.23</v>
      </c>
      <c r="P2414">
        <v>1.0360820020000001</v>
      </c>
      <c r="Q2414">
        <v>0.66022981999999997</v>
      </c>
      <c r="R2414">
        <v>9.1561916770740481</v>
      </c>
      <c r="S2414">
        <v>9.5320438590740491</v>
      </c>
      <c r="T2414">
        <v>9.3441177680740495</v>
      </c>
      <c r="U2414">
        <v>-307.43739999999997</v>
      </c>
      <c r="V2414">
        <v>-252.43739999999997</v>
      </c>
      <c r="W2414">
        <v>-257.95801712582409</v>
      </c>
      <c r="X2414">
        <v>-170.37134380896362</v>
      </c>
      <c r="Y2414">
        <v>-214.99377803923028</v>
      </c>
      <c r="Z2414">
        <v>-544.85558328655998</v>
      </c>
      <c r="AA2414">
        <v>1.6460751237085114</v>
      </c>
      <c r="AB2414">
        <v>1.6460751237085114</v>
      </c>
      <c r="AC2414">
        <v>0.99493326539736038</v>
      </c>
      <c r="AD2414">
        <v>0.8877277946494968</v>
      </c>
      <c r="AE2414">
        <v>0.93929080873131598</v>
      </c>
      <c r="AF2414">
        <v>1.6460751237085114</v>
      </c>
      <c r="AG2414">
        <v>-3.9830024779985422E-2</v>
      </c>
      <c r="AH2414">
        <v>9.3929080873131596</v>
      </c>
      <c r="AI2414">
        <v>16.460751237085113</v>
      </c>
    </row>
    <row r="2415" spans="1:35" x14ac:dyDescent="0.45">
      <c r="A2415">
        <v>25264</v>
      </c>
      <c r="B2415">
        <v>42535.415798611109</v>
      </c>
      <c r="C2415">
        <v>5484.05</v>
      </c>
      <c r="D2415">
        <v>185.9</v>
      </c>
      <c r="E2415">
        <v>184.7</v>
      </c>
      <c r="F2415">
        <v>23.1</v>
      </c>
      <c r="G2415">
        <v>24.1</v>
      </c>
      <c r="H2415">
        <v>22.9</v>
      </c>
      <c r="I2415">
        <v>170.3</v>
      </c>
      <c r="J2415">
        <v>35.732399999999998</v>
      </c>
      <c r="K2415">
        <v>45.525399999999998</v>
      </c>
      <c r="L2415">
        <v>9.2559799999999994E-5</v>
      </c>
      <c r="M2415">
        <v>-0.42272199999999999</v>
      </c>
      <c r="N2415">
        <v>0.85247099999999998</v>
      </c>
      <c r="O2415">
        <v>168.23099999999999</v>
      </c>
      <c r="P2415">
        <v>1.0358483219999999</v>
      </c>
      <c r="Q2415">
        <v>0.66070225999999999</v>
      </c>
      <c r="R2415">
        <v>9.156425357074049</v>
      </c>
      <c r="S2415">
        <v>9.5315714190740479</v>
      </c>
      <c r="T2415">
        <v>9.3439983880740485</v>
      </c>
      <c r="U2415">
        <v>-307.44159999999999</v>
      </c>
      <c r="V2415">
        <v>-252.44159999999999</v>
      </c>
      <c r="W2415">
        <v>-257.90560922263774</v>
      </c>
      <c r="X2415">
        <v>-170.48562833188089</v>
      </c>
      <c r="Y2415">
        <v>-215.0215940989998</v>
      </c>
      <c r="Z2415">
        <v>-544.85978328656006</v>
      </c>
      <c r="AA2415">
        <v>1.6460908946602233</v>
      </c>
      <c r="AB2415">
        <v>1.6460908946602233</v>
      </c>
      <c r="AC2415">
        <v>0.99486137705758737</v>
      </c>
      <c r="AD2415">
        <v>0.88785262301008416</v>
      </c>
      <c r="AE2415">
        <v>0.93932481951416602</v>
      </c>
      <c r="AF2415">
        <v>1.6460908946602233</v>
      </c>
      <c r="AG2415">
        <v>-2.7235069431064754E-2</v>
      </c>
      <c r="AH2415">
        <v>9.3932481951416609</v>
      </c>
      <c r="AI2415">
        <v>16.460908946602231</v>
      </c>
    </row>
    <row r="2416" spans="1:35" x14ac:dyDescent="0.45">
      <c r="A2416">
        <v>25265</v>
      </c>
      <c r="B2416">
        <v>42535.415925925925</v>
      </c>
      <c r="C2416">
        <v>5483.12</v>
      </c>
      <c r="D2416">
        <v>187.1</v>
      </c>
      <c r="E2416">
        <v>185.4</v>
      </c>
      <c r="F2416">
        <v>23.1</v>
      </c>
      <c r="G2416">
        <v>24.2</v>
      </c>
      <c r="H2416">
        <v>22.9</v>
      </c>
      <c r="I2416">
        <v>170.3</v>
      </c>
      <c r="J2416">
        <v>35.732399999999998</v>
      </c>
      <c r="K2416">
        <v>45.529600000000002</v>
      </c>
      <c r="L2416">
        <v>9.2559799999999994E-5</v>
      </c>
      <c r="M2416">
        <v>-0.42272199999999999</v>
      </c>
      <c r="N2416">
        <v>0.85113799999999995</v>
      </c>
      <c r="O2416">
        <v>164.54</v>
      </c>
      <c r="P2416">
        <v>1.0358483219999999</v>
      </c>
      <c r="Q2416">
        <v>0.65731643999999989</v>
      </c>
      <c r="R2416">
        <v>9.156425357074049</v>
      </c>
      <c r="S2416">
        <v>9.534957239074048</v>
      </c>
      <c r="T2416">
        <v>9.3456912980740476</v>
      </c>
      <c r="U2416">
        <v>-307.43739999999997</v>
      </c>
      <c r="V2416">
        <v>-252.43739999999997</v>
      </c>
      <c r="W2416">
        <v>-257.90560922263774</v>
      </c>
      <c r="X2416">
        <v>-169.66635328886809</v>
      </c>
      <c r="Y2416">
        <v>-214.62707615770341</v>
      </c>
      <c r="Z2416">
        <v>-544.85558328655998</v>
      </c>
      <c r="AA2416">
        <v>1.6460751237085114</v>
      </c>
      <c r="AB2416">
        <v>1.6460751237085114</v>
      </c>
      <c r="AC2416">
        <v>0.99486137705758737</v>
      </c>
      <c r="AD2416">
        <v>0.8869585374657678</v>
      </c>
      <c r="AE2416">
        <v>0.93884267134310428</v>
      </c>
      <c r="AF2416">
        <v>1.6460751237085114</v>
      </c>
      <c r="AG2416">
        <v>-8.1416686188134899E-2</v>
      </c>
      <c r="AH2416">
        <v>9.3884267134310431</v>
      </c>
      <c r="AI2416">
        <v>16.460751237085113</v>
      </c>
    </row>
    <row r="2417" spans="1:35" x14ac:dyDescent="0.45">
      <c r="A2417">
        <v>25266</v>
      </c>
      <c r="B2417">
        <v>42535.416041666664</v>
      </c>
      <c r="C2417">
        <v>5482.19</v>
      </c>
      <c r="D2417">
        <v>188</v>
      </c>
      <c r="E2417">
        <v>186.1</v>
      </c>
      <c r="F2417">
        <v>23.1</v>
      </c>
      <c r="G2417">
        <v>24.2</v>
      </c>
      <c r="H2417">
        <v>22.8</v>
      </c>
      <c r="I2417">
        <v>170.3</v>
      </c>
      <c r="J2417">
        <v>35.732399999999998</v>
      </c>
      <c r="K2417">
        <v>45.525399999999998</v>
      </c>
      <c r="L2417">
        <v>9.2559799999999994E-5</v>
      </c>
      <c r="M2417">
        <v>-0.42272199999999999</v>
      </c>
      <c r="N2417">
        <v>0.85703099999999999</v>
      </c>
      <c r="O2417">
        <v>161.464</v>
      </c>
      <c r="P2417">
        <v>1.0358483219999999</v>
      </c>
      <c r="Q2417">
        <v>0.67228465999999998</v>
      </c>
      <c r="R2417">
        <v>9.156425357074049</v>
      </c>
      <c r="S2417">
        <v>9.5199890190740479</v>
      </c>
      <c r="T2417">
        <v>9.3382071880740476</v>
      </c>
      <c r="U2417">
        <v>-307.44159999999999</v>
      </c>
      <c r="V2417">
        <v>-252.44159999999999</v>
      </c>
      <c r="W2417">
        <v>-257.90560922263774</v>
      </c>
      <c r="X2417">
        <v>-173.28410412344874</v>
      </c>
      <c r="Y2417">
        <v>-216.37016549355735</v>
      </c>
      <c r="Z2417">
        <v>-544.85978328656006</v>
      </c>
      <c r="AA2417">
        <v>1.6460908946602233</v>
      </c>
      <c r="AB2417">
        <v>1.6460908946602233</v>
      </c>
      <c r="AC2417">
        <v>0.99486137705758737</v>
      </c>
      <c r="AD2417">
        <v>0.89092027738628765</v>
      </c>
      <c r="AE2417">
        <v>0.94097668146441416</v>
      </c>
      <c r="AF2417">
        <v>1.6460908946602233</v>
      </c>
      <c r="AG2417">
        <v>0.10858999790687118</v>
      </c>
      <c r="AH2417">
        <v>9.4097668146441418</v>
      </c>
      <c r="AI2417">
        <v>16.460908946602231</v>
      </c>
    </row>
    <row r="2418" spans="1:35" x14ac:dyDescent="0.45">
      <c r="A2418">
        <v>25267</v>
      </c>
      <c r="B2418">
        <v>42535.41615740741</v>
      </c>
      <c r="C2418">
        <v>5482.19</v>
      </c>
      <c r="D2418">
        <v>190.6</v>
      </c>
      <c r="E2418">
        <v>186.9</v>
      </c>
      <c r="F2418">
        <v>23.1</v>
      </c>
      <c r="G2418">
        <v>24.1</v>
      </c>
      <c r="H2418">
        <v>22.9</v>
      </c>
      <c r="I2418">
        <v>170.3</v>
      </c>
      <c r="J2418">
        <v>35.732399999999998</v>
      </c>
      <c r="K2418">
        <v>45.494300000000003</v>
      </c>
      <c r="L2418">
        <v>9.2559799999999994E-5</v>
      </c>
      <c r="M2418">
        <v>-0.42272199999999999</v>
      </c>
      <c r="N2418">
        <v>0.854518</v>
      </c>
      <c r="O2418">
        <v>156.85</v>
      </c>
      <c r="P2418">
        <v>1.0358483219999999</v>
      </c>
      <c r="Q2418">
        <v>0.66590164000000007</v>
      </c>
      <c r="R2418">
        <v>9.156425357074049</v>
      </c>
      <c r="S2418">
        <v>9.5263720390740492</v>
      </c>
      <c r="T2418">
        <v>9.3413986980740482</v>
      </c>
      <c r="U2418">
        <v>-307.47269999999997</v>
      </c>
      <c r="V2418">
        <v>-252.47269999999997</v>
      </c>
      <c r="W2418">
        <v>-257.90560922263774</v>
      </c>
      <c r="X2418">
        <v>-171.74266728355519</v>
      </c>
      <c r="Y2418">
        <v>-215.62716725502924</v>
      </c>
      <c r="Z2418">
        <v>-544.89088328655998</v>
      </c>
      <c r="AA2418">
        <v>1.6462076842071101</v>
      </c>
      <c r="AB2418">
        <v>1.6462076842071101</v>
      </c>
      <c r="AC2418">
        <v>0.99486137705758737</v>
      </c>
      <c r="AD2418">
        <v>0.88922795603806104</v>
      </c>
      <c r="AE2418">
        <v>0.94006586666931513</v>
      </c>
      <c r="AF2418">
        <v>1.6462076842071101</v>
      </c>
      <c r="AG2418">
        <v>2.9974215335678088E-2</v>
      </c>
      <c r="AH2418">
        <v>9.4006586666931504</v>
      </c>
      <c r="AI2418">
        <v>16.462076842071099</v>
      </c>
    </row>
    <row r="2419" spans="1:35" x14ac:dyDescent="0.45">
      <c r="A2419">
        <v>25268</v>
      </c>
      <c r="B2419">
        <v>42535.416273148148</v>
      </c>
      <c r="C2419">
        <v>5482.19</v>
      </c>
      <c r="D2419">
        <v>189.6</v>
      </c>
      <c r="E2419">
        <v>187.2</v>
      </c>
      <c r="F2419">
        <v>23.1</v>
      </c>
      <c r="G2419">
        <v>24.1</v>
      </c>
      <c r="H2419">
        <v>22.8</v>
      </c>
      <c r="I2419">
        <v>170.3</v>
      </c>
      <c r="J2419">
        <v>35.732399999999998</v>
      </c>
      <c r="K2419">
        <v>45.477699999999999</v>
      </c>
      <c r="L2419">
        <v>9.2559799999999994E-5</v>
      </c>
      <c r="M2419">
        <v>-0.42263099999999998</v>
      </c>
      <c r="N2419">
        <v>0.85219199999999995</v>
      </c>
      <c r="O2419">
        <v>153.774</v>
      </c>
      <c r="P2419">
        <v>1.035617182</v>
      </c>
      <c r="Q2419">
        <v>0.65999359999999996</v>
      </c>
      <c r="R2419">
        <v>9.1566564970740494</v>
      </c>
      <c r="S2419">
        <v>9.5322800790740487</v>
      </c>
      <c r="T2419">
        <v>9.3444682880740491</v>
      </c>
      <c r="U2419">
        <v>-307.48929999999996</v>
      </c>
      <c r="V2419">
        <v>-252.48929999999996</v>
      </c>
      <c r="W2419">
        <v>-257.8537684958178</v>
      </c>
      <c r="X2419">
        <v>-170.31419754347189</v>
      </c>
      <c r="Y2419">
        <v>-214.91210148628613</v>
      </c>
      <c r="Z2419">
        <v>-544.90748328655991</v>
      </c>
      <c r="AA2419">
        <v>1.6462700288198455</v>
      </c>
      <c r="AB2419">
        <v>1.6462700288198455</v>
      </c>
      <c r="AC2419">
        <v>0.99479027693790911</v>
      </c>
      <c r="AD2419">
        <v>0.88766538925882266</v>
      </c>
      <c r="AE2419">
        <v>0.93919095678771602</v>
      </c>
      <c r="AF2419">
        <v>1.6462700288198455</v>
      </c>
      <c r="AG2419">
        <v>-7.5579223918386715E-2</v>
      </c>
      <c r="AH2419">
        <v>9.3919095678771605</v>
      </c>
      <c r="AI2419">
        <v>16.462700288198455</v>
      </c>
    </row>
    <row r="2420" spans="1:35" x14ac:dyDescent="0.45">
      <c r="A2420">
        <v>25269</v>
      </c>
      <c r="B2420">
        <v>42535.416388888887</v>
      </c>
      <c r="C2420">
        <v>5483.12</v>
      </c>
      <c r="D2420">
        <v>187.9</v>
      </c>
      <c r="E2420">
        <v>187.2</v>
      </c>
      <c r="F2420">
        <v>23</v>
      </c>
      <c r="G2420">
        <v>24.1</v>
      </c>
      <c r="H2420">
        <v>22.8</v>
      </c>
      <c r="I2420">
        <v>170.3</v>
      </c>
      <c r="J2420">
        <v>35.732399999999998</v>
      </c>
      <c r="K2420">
        <v>45.477699999999999</v>
      </c>
      <c r="L2420">
        <v>9.2559799999999994E-5</v>
      </c>
      <c r="M2420">
        <v>-0.42263099999999998</v>
      </c>
      <c r="N2420">
        <v>0.85191300000000003</v>
      </c>
      <c r="O2420">
        <v>150.083</v>
      </c>
      <c r="P2420">
        <v>1.035617182</v>
      </c>
      <c r="Q2420">
        <v>0.65928494000000015</v>
      </c>
      <c r="R2420">
        <v>9.1566564970740494</v>
      </c>
      <c r="S2420">
        <v>9.5329887390740478</v>
      </c>
      <c r="T2420">
        <v>9.3448226180740477</v>
      </c>
      <c r="U2420">
        <v>-307.48929999999996</v>
      </c>
      <c r="V2420">
        <v>-252.48929999999996</v>
      </c>
      <c r="W2420">
        <v>-257.8537684958178</v>
      </c>
      <c r="X2420">
        <v>-170.14274273011847</v>
      </c>
      <c r="Y2420">
        <v>-214.8295312812977</v>
      </c>
      <c r="Z2420">
        <v>-544.90748328655991</v>
      </c>
      <c r="AA2420">
        <v>1.6462700288198455</v>
      </c>
      <c r="AB2420">
        <v>1.6462700288198455</v>
      </c>
      <c r="AC2420">
        <v>0.99479027693790911</v>
      </c>
      <c r="AD2420">
        <v>0.88747820823701373</v>
      </c>
      <c r="AE2420">
        <v>0.93909003390572643</v>
      </c>
      <c r="AF2420">
        <v>1.6462700288198455</v>
      </c>
      <c r="AG2420">
        <v>-7.4474321544339944E-2</v>
      </c>
      <c r="AH2420">
        <v>9.3909003390572643</v>
      </c>
      <c r="AI2420">
        <v>16.462700288198455</v>
      </c>
    </row>
    <row r="2421" spans="1:35" x14ac:dyDescent="0.45">
      <c r="A2421">
        <v>25270</v>
      </c>
      <c r="B2421">
        <v>42535.416504629633</v>
      </c>
      <c r="C2421">
        <v>5483.12</v>
      </c>
      <c r="D2421">
        <v>186.6</v>
      </c>
      <c r="E2421">
        <v>186.7</v>
      </c>
      <c r="F2421">
        <v>23</v>
      </c>
      <c r="G2421">
        <v>24.1</v>
      </c>
      <c r="H2421">
        <v>22.9</v>
      </c>
      <c r="I2421">
        <v>170.3</v>
      </c>
      <c r="J2421">
        <v>35.732399999999998</v>
      </c>
      <c r="K2421">
        <v>45.477699999999999</v>
      </c>
      <c r="L2421">
        <v>9.2559799999999994E-5</v>
      </c>
      <c r="M2421">
        <v>-0.42263099999999998</v>
      </c>
      <c r="N2421">
        <v>0.85123099999999996</v>
      </c>
      <c r="O2421">
        <v>147.31399999999999</v>
      </c>
      <c r="P2421">
        <v>1.035617182</v>
      </c>
      <c r="Q2421">
        <v>0.6575526599999999</v>
      </c>
      <c r="R2421">
        <v>9.1566564970740494</v>
      </c>
      <c r="S2421">
        <v>9.5347210190740483</v>
      </c>
      <c r="T2421">
        <v>9.3456887580740489</v>
      </c>
      <c r="U2421">
        <v>-307.48929999999996</v>
      </c>
      <c r="V2421">
        <v>-252.48929999999996</v>
      </c>
      <c r="W2421">
        <v>-257.8537684958178</v>
      </c>
      <c r="X2421">
        <v>-169.72352981163112</v>
      </c>
      <c r="Y2421">
        <v>-214.62766818340333</v>
      </c>
      <c r="Z2421">
        <v>-544.90748328655991</v>
      </c>
      <c r="AA2421">
        <v>1.6462700288198455</v>
      </c>
      <c r="AB2421">
        <v>1.6462700288198455</v>
      </c>
      <c r="AC2421">
        <v>0.99479027693790911</v>
      </c>
      <c r="AD2421">
        <v>0.88702087649669836</v>
      </c>
      <c r="AE2421">
        <v>0.93884339449858611</v>
      </c>
      <c r="AF2421">
        <v>1.6462700288198455</v>
      </c>
      <c r="AG2421">
        <v>-9.276304659826963E-2</v>
      </c>
      <c r="AH2421">
        <v>9.3884339449858611</v>
      </c>
      <c r="AI2421">
        <v>16.462700288198455</v>
      </c>
    </row>
    <row r="2422" spans="1:35" x14ac:dyDescent="0.45">
      <c r="A2422">
        <v>25271</v>
      </c>
      <c r="B2422">
        <v>42535.416608796295</v>
      </c>
      <c r="C2422">
        <v>5484.05</v>
      </c>
      <c r="D2422">
        <v>185.8</v>
      </c>
      <c r="E2422">
        <v>186.3</v>
      </c>
      <c r="F2422">
        <v>23.1</v>
      </c>
      <c r="G2422">
        <v>24.1</v>
      </c>
      <c r="H2422">
        <v>22.9</v>
      </c>
      <c r="I2422">
        <v>170.3</v>
      </c>
      <c r="J2422">
        <v>35.732399999999998</v>
      </c>
      <c r="K2422">
        <v>45.494300000000003</v>
      </c>
      <c r="L2422">
        <v>9.2559799999999994E-5</v>
      </c>
      <c r="M2422">
        <v>-0.42263099999999998</v>
      </c>
      <c r="N2422">
        <v>0.85209900000000005</v>
      </c>
      <c r="O2422">
        <v>144.238</v>
      </c>
      <c r="P2422">
        <v>1.035617182</v>
      </c>
      <c r="Q2422">
        <v>0.65975738000000017</v>
      </c>
      <c r="R2422">
        <v>9.1566564970740494</v>
      </c>
      <c r="S2422">
        <v>9.5325162990740484</v>
      </c>
      <c r="T2422">
        <v>9.3445863980740498</v>
      </c>
      <c r="U2422">
        <v>-307.47269999999997</v>
      </c>
      <c r="V2422">
        <v>-252.47269999999997</v>
      </c>
      <c r="W2422">
        <v>-257.8537684958178</v>
      </c>
      <c r="X2422">
        <v>-170.25704860854194</v>
      </c>
      <c r="Y2422">
        <v>-214.88457873964683</v>
      </c>
      <c r="Z2422">
        <v>-544.89088328655998</v>
      </c>
      <c r="AA2422">
        <v>1.6462076842071101</v>
      </c>
      <c r="AB2422">
        <v>1.6462076842071101</v>
      </c>
      <c r="AC2422">
        <v>0.99479027693790911</v>
      </c>
      <c r="AD2422">
        <v>0.8876029897269766</v>
      </c>
      <c r="AE2422">
        <v>0.93915731421754589</v>
      </c>
      <c r="AF2422">
        <v>1.6462076842071101</v>
      </c>
      <c r="AG2422">
        <v>-5.7128424386094376E-2</v>
      </c>
      <c r="AH2422">
        <v>9.3915731421754582</v>
      </c>
      <c r="AI2422">
        <v>16.462076842071099</v>
      </c>
    </row>
    <row r="2423" spans="1:35" x14ac:dyDescent="0.45">
      <c r="A2423">
        <v>25272</v>
      </c>
      <c r="B2423">
        <v>42535.41673611111</v>
      </c>
      <c r="C2423">
        <v>5484.98</v>
      </c>
      <c r="D2423">
        <v>185.2</v>
      </c>
      <c r="E2423">
        <v>185.6</v>
      </c>
      <c r="F2423">
        <v>23</v>
      </c>
      <c r="G2423">
        <v>24.1</v>
      </c>
      <c r="H2423">
        <v>22.8</v>
      </c>
      <c r="I2423">
        <v>170.3</v>
      </c>
      <c r="J2423">
        <v>35.732399999999998</v>
      </c>
      <c r="K2423">
        <v>45.494300000000003</v>
      </c>
      <c r="L2423">
        <v>9.2559799999999994E-5</v>
      </c>
      <c r="M2423">
        <v>-0.422539</v>
      </c>
      <c r="N2423">
        <v>0.85200600000000004</v>
      </c>
      <c r="O2423">
        <v>141.47</v>
      </c>
      <c r="P2423">
        <v>1.035383502</v>
      </c>
      <c r="Q2423">
        <v>0.65952116000000016</v>
      </c>
      <c r="R2423">
        <v>9.1568901770740485</v>
      </c>
      <c r="S2423">
        <v>9.5327525190740481</v>
      </c>
      <c r="T2423">
        <v>9.3448213480740492</v>
      </c>
      <c r="U2423">
        <v>-307.47269999999997</v>
      </c>
      <c r="V2423">
        <v>-252.47269999999997</v>
      </c>
      <c r="W2423">
        <v>-257.80135558867153</v>
      </c>
      <c r="X2423">
        <v>-170.19989700411145</v>
      </c>
      <c r="Y2423">
        <v>-214.82982724237991</v>
      </c>
      <c r="Z2423">
        <v>-544.89088328655998</v>
      </c>
      <c r="AA2423">
        <v>1.6462076842071101</v>
      </c>
      <c r="AB2423">
        <v>1.6462076842071101</v>
      </c>
      <c r="AC2423">
        <v>0.99471840239750198</v>
      </c>
      <c r="AD2423">
        <v>0.88754059605326974</v>
      </c>
      <c r="AE2423">
        <v>0.93909039561062002</v>
      </c>
      <c r="AF2423">
        <v>1.6462076842071101</v>
      </c>
      <c r="AG2423">
        <v>-6.8660574053016329E-2</v>
      </c>
      <c r="AH2423">
        <v>9.3909039561062002</v>
      </c>
      <c r="AI2423">
        <v>16.462076842071099</v>
      </c>
    </row>
    <row r="2424" spans="1:35" x14ac:dyDescent="0.45">
      <c r="A2424">
        <v>25273</v>
      </c>
      <c r="B2424">
        <v>42535.416851851849</v>
      </c>
      <c r="C2424">
        <v>5484.05</v>
      </c>
      <c r="D2424">
        <v>184.5</v>
      </c>
      <c r="E2424">
        <v>185</v>
      </c>
      <c r="F2424">
        <v>23</v>
      </c>
      <c r="G2424">
        <v>24.1</v>
      </c>
      <c r="H2424">
        <v>22.9</v>
      </c>
      <c r="I2424">
        <v>170.3</v>
      </c>
      <c r="J2424">
        <v>35.732399999999998</v>
      </c>
      <c r="K2424">
        <v>45.508800000000001</v>
      </c>
      <c r="L2424">
        <v>9.2559799999999994E-5</v>
      </c>
      <c r="M2424">
        <v>-0.42263099999999998</v>
      </c>
      <c r="N2424">
        <v>0.85191300000000003</v>
      </c>
      <c r="O2424">
        <v>138.70099999999999</v>
      </c>
      <c r="P2424">
        <v>1.035617182</v>
      </c>
      <c r="Q2424">
        <v>0.65928494000000015</v>
      </c>
      <c r="R2424">
        <v>9.1566564970740494</v>
      </c>
      <c r="S2424">
        <v>9.5329887390740478</v>
      </c>
      <c r="T2424">
        <v>9.3448226180740477</v>
      </c>
      <c r="U2424">
        <v>-307.45819999999998</v>
      </c>
      <c r="V2424">
        <v>-252.45819999999998</v>
      </c>
      <c r="W2424">
        <v>-257.8537684958178</v>
      </c>
      <c r="X2424">
        <v>-170.14274273011847</v>
      </c>
      <c r="Y2424">
        <v>-214.8295312812977</v>
      </c>
      <c r="Z2424">
        <v>-544.87638328655999</v>
      </c>
      <c r="AA2424">
        <v>1.6461532304270774</v>
      </c>
      <c r="AB2424">
        <v>1.6461532304270774</v>
      </c>
      <c r="AC2424">
        <v>0.99479027693790911</v>
      </c>
      <c r="AD2424">
        <v>0.88747820823701373</v>
      </c>
      <c r="AE2424">
        <v>0.93909003390572643</v>
      </c>
      <c r="AF2424">
        <v>1.6461532304270774</v>
      </c>
      <c r="AG2424">
        <v>-6.2878564787873084E-2</v>
      </c>
      <c r="AH2424">
        <v>9.3909003390572643</v>
      </c>
      <c r="AI2424">
        <v>16.461532304270776</v>
      </c>
    </row>
    <row r="2425" spans="1:35" x14ac:dyDescent="0.45">
      <c r="A2425">
        <v>25274</v>
      </c>
      <c r="B2425">
        <v>42535.416967592595</v>
      </c>
      <c r="C2425">
        <v>5484.05</v>
      </c>
      <c r="D2425">
        <v>184.1</v>
      </c>
      <c r="E2425">
        <v>184.5</v>
      </c>
      <c r="F2425">
        <v>23</v>
      </c>
      <c r="G2425">
        <v>24.1</v>
      </c>
      <c r="H2425">
        <v>22.9</v>
      </c>
      <c r="I2425">
        <v>170.3</v>
      </c>
      <c r="J2425">
        <v>35.732399999999998</v>
      </c>
      <c r="K2425">
        <v>45.508800000000001</v>
      </c>
      <c r="L2425">
        <v>9.2559799999999994E-5</v>
      </c>
      <c r="M2425">
        <v>-0.42263099999999998</v>
      </c>
      <c r="N2425">
        <v>0.85169600000000001</v>
      </c>
      <c r="O2425">
        <v>135.625</v>
      </c>
      <c r="P2425">
        <v>1.035617182</v>
      </c>
      <c r="Q2425">
        <v>0.65873376000000006</v>
      </c>
      <c r="R2425">
        <v>9.1566564970740494</v>
      </c>
      <c r="S2425">
        <v>9.5335399190740482</v>
      </c>
      <c r="T2425">
        <v>9.3450982080740488</v>
      </c>
      <c r="U2425">
        <v>-307.45819999999998</v>
      </c>
      <c r="V2425">
        <v>-252.45819999999998</v>
      </c>
      <c r="W2425">
        <v>-257.8537684958178</v>
      </c>
      <c r="X2425">
        <v>-170.00937237548692</v>
      </c>
      <c r="Y2425">
        <v>-214.76530593497807</v>
      </c>
      <c r="Z2425">
        <v>-544.87638328655999</v>
      </c>
      <c r="AA2425">
        <v>1.6461532304270774</v>
      </c>
      <c r="AB2425">
        <v>1.6461532304270774</v>
      </c>
      <c r="AC2425">
        <v>0.99479027693790911</v>
      </c>
      <c r="AD2425">
        <v>0.88733265944085726</v>
      </c>
      <c r="AE2425">
        <v>0.93901154834468681</v>
      </c>
      <c r="AF2425">
        <v>1.6461532304270774</v>
      </c>
      <c r="AG2425">
        <v>-5.7059521022833147E-2</v>
      </c>
      <c r="AH2425">
        <v>9.3901154834468681</v>
      </c>
      <c r="AI2425">
        <v>16.461532304270776</v>
      </c>
    </row>
    <row r="2426" spans="1:35" x14ac:dyDescent="0.45">
      <c r="A2426">
        <v>25275</v>
      </c>
      <c r="B2426">
        <v>42535.417083333334</v>
      </c>
      <c r="C2426">
        <v>5484.05</v>
      </c>
      <c r="D2426">
        <v>183.8</v>
      </c>
      <c r="E2426">
        <v>183.9</v>
      </c>
      <c r="F2426">
        <v>23</v>
      </c>
      <c r="G2426">
        <v>24.1</v>
      </c>
      <c r="H2426">
        <v>22.8</v>
      </c>
      <c r="I2426">
        <v>170.3</v>
      </c>
      <c r="J2426">
        <v>35.732399999999998</v>
      </c>
      <c r="K2426">
        <v>45.529600000000002</v>
      </c>
      <c r="L2426">
        <v>9.2559799999999994E-5</v>
      </c>
      <c r="M2426">
        <v>-0.42263099999999998</v>
      </c>
      <c r="N2426">
        <v>0.85191300000000003</v>
      </c>
      <c r="O2426">
        <v>132.857</v>
      </c>
      <c r="P2426">
        <v>1.035617182</v>
      </c>
      <c r="Q2426">
        <v>0.65928494000000015</v>
      </c>
      <c r="R2426">
        <v>9.1566564970740494</v>
      </c>
      <c r="S2426">
        <v>9.5329887390740478</v>
      </c>
      <c r="T2426">
        <v>9.3448226180740477</v>
      </c>
      <c r="U2426">
        <v>-307.43739999999997</v>
      </c>
      <c r="V2426">
        <v>-252.43739999999997</v>
      </c>
      <c r="W2426">
        <v>-257.8537684958178</v>
      </c>
      <c r="X2426">
        <v>-170.14274273011847</v>
      </c>
      <c r="Y2426">
        <v>-214.8295312812977</v>
      </c>
      <c r="Z2426">
        <v>-544.85558328655998</v>
      </c>
      <c r="AA2426">
        <v>1.6460751237085114</v>
      </c>
      <c r="AB2426">
        <v>1.6460751237085114</v>
      </c>
      <c r="AC2426">
        <v>0.99479027693790911</v>
      </c>
      <c r="AD2426">
        <v>0.88747820823701373</v>
      </c>
      <c r="AE2426">
        <v>0.93909003390572643</v>
      </c>
      <c r="AF2426">
        <v>1.6460751237085114</v>
      </c>
      <c r="AG2426">
        <v>-6.5816363822929005E-2</v>
      </c>
      <c r="AH2426">
        <v>9.3909003390572643</v>
      </c>
      <c r="AI2426">
        <v>16.460751237085113</v>
      </c>
    </row>
    <row r="2427" spans="1:35" x14ac:dyDescent="0.45">
      <c r="A2427">
        <v>25276</v>
      </c>
      <c r="B2427">
        <v>42535.418310185189</v>
      </c>
      <c r="C2427">
        <v>5485.91</v>
      </c>
      <c r="D2427">
        <v>185.9</v>
      </c>
      <c r="E2427">
        <v>185.8</v>
      </c>
      <c r="F2427">
        <v>23.1</v>
      </c>
      <c r="G2427">
        <v>24.1</v>
      </c>
      <c r="H2427">
        <v>22.9</v>
      </c>
      <c r="I2427">
        <v>170.2</v>
      </c>
      <c r="J2427">
        <v>35.732399999999998</v>
      </c>
      <c r="K2427">
        <v>45.359299999999998</v>
      </c>
      <c r="L2427">
        <v>9.2559799999999994E-5</v>
      </c>
      <c r="M2427">
        <v>-0.422906</v>
      </c>
      <c r="N2427">
        <v>0.85209900000000005</v>
      </c>
      <c r="O2427">
        <v>108.864</v>
      </c>
      <c r="P2427">
        <v>1.0363156819999999</v>
      </c>
      <c r="Q2427">
        <v>0.65975738000000017</v>
      </c>
      <c r="R2427">
        <v>9.155957997074049</v>
      </c>
      <c r="S2427">
        <v>9.5325162990740484</v>
      </c>
      <c r="T2427">
        <v>9.3442371480740487</v>
      </c>
      <c r="U2427">
        <v>-307.60769999999997</v>
      </c>
      <c r="V2427">
        <v>-252.60769999999997</v>
      </c>
      <c r="W2427">
        <v>-258.01042251344779</v>
      </c>
      <c r="X2427">
        <v>-170.25704860854194</v>
      </c>
      <c r="Y2427">
        <v>-214.96596131030913</v>
      </c>
      <c r="Z2427">
        <v>-545.02588328655997</v>
      </c>
      <c r="AA2427">
        <v>1.6467148406415013</v>
      </c>
      <c r="AB2427">
        <v>1.6467148406415013</v>
      </c>
      <c r="AC2427">
        <v>0.99500516067577183</v>
      </c>
      <c r="AD2427">
        <v>0.8876029897269766</v>
      </c>
      <c r="AE2427">
        <v>0.93925679959319586</v>
      </c>
      <c r="AF2427">
        <v>1.6467148406415013</v>
      </c>
      <c r="AG2427">
        <v>-5.0917836758999767E-2</v>
      </c>
      <c r="AH2427">
        <v>9.3925679959319588</v>
      </c>
      <c r="AI2427">
        <v>16.467148406415014</v>
      </c>
    </row>
    <row r="2428" spans="1:35" x14ac:dyDescent="0.45">
      <c r="A2428">
        <v>25277</v>
      </c>
      <c r="B2428">
        <v>42535.41946759259</v>
      </c>
      <c r="C2428">
        <v>5483.12</v>
      </c>
      <c r="D2428">
        <v>187.2</v>
      </c>
      <c r="E2428">
        <v>186.5</v>
      </c>
      <c r="F2428">
        <v>22.9</v>
      </c>
      <c r="G2428">
        <v>24.1</v>
      </c>
      <c r="H2428">
        <v>23</v>
      </c>
      <c r="I2428">
        <v>170.2</v>
      </c>
      <c r="J2428">
        <v>35.732399999999998</v>
      </c>
      <c r="K2428">
        <v>45.380099999999999</v>
      </c>
      <c r="L2428">
        <v>9.2559799999999994E-5</v>
      </c>
      <c r="M2428">
        <v>-0.422539</v>
      </c>
      <c r="N2428">
        <v>0.85268900000000003</v>
      </c>
      <c r="O2428">
        <v>92.561000000000007</v>
      </c>
      <c r="P2428">
        <v>1.035383502</v>
      </c>
      <c r="Q2428">
        <v>0.66125598000000008</v>
      </c>
      <c r="R2428">
        <v>9.1568901770740485</v>
      </c>
      <c r="S2428">
        <v>9.5310176990740487</v>
      </c>
      <c r="T2428">
        <v>9.3439539380740477</v>
      </c>
      <c r="U2428">
        <v>-307.58690000000001</v>
      </c>
      <c r="V2428">
        <v>-252.58690000000001</v>
      </c>
      <c r="W2428">
        <v>-257.80135558867153</v>
      </c>
      <c r="X2428">
        <v>-170.61956111786094</v>
      </c>
      <c r="Y2428">
        <v>-215.03195097157197</v>
      </c>
      <c r="Z2428">
        <v>-545.00508328655997</v>
      </c>
      <c r="AA2428">
        <v>1.6466366806205188</v>
      </c>
      <c r="AB2428">
        <v>1.6466366806205188</v>
      </c>
      <c r="AC2428">
        <v>0.99471840239750198</v>
      </c>
      <c r="AD2428">
        <v>0.88799895705854037</v>
      </c>
      <c r="AE2428">
        <v>0.93933748352375557</v>
      </c>
      <c r="AF2428">
        <v>1.6466366806205188</v>
      </c>
      <c r="AG2428">
        <v>-4.7051478607685861E-2</v>
      </c>
      <c r="AH2428">
        <v>9.3933748352375552</v>
      </c>
      <c r="AI2428">
        <v>16.466366806205187</v>
      </c>
    </row>
    <row r="2429" spans="1:35" x14ac:dyDescent="0.45">
      <c r="A2429">
        <v>25278</v>
      </c>
      <c r="B2429">
        <v>42535.420624999999</v>
      </c>
      <c r="C2429">
        <v>5484.05</v>
      </c>
      <c r="D2429">
        <v>195.3</v>
      </c>
      <c r="E2429">
        <v>183.9</v>
      </c>
      <c r="F2429">
        <v>23</v>
      </c>
      <c r="G2429">
        <v>24.1</v>
      </c>
      <c r="H2429">
        <v>23</v>
      </c>
      <c r="I2429">
        <v>170.2</v>
      </c>
      <c r="J2429">
        <v>35.732399999999998</v>
      </c>
      <c r="K2429">
        <v>45.161999999999999</v>
      </c>
      <c r="L2429">
        <v>9.2559799999999994E-5</v>
      </c>
      <c r="M2429">
        <v>-0.42244700000000002</v>
      </c>
      <c r="N2429">
        <v>0.85548000000000002</v>
      </c>
      <c r="O2429">
        <v>79.9495</v>
      </c>
      <c r="P2429">
        <v>1.0351498219999999</v>
      </c>
      <c r="Q2429">
        <v>0.66834512000000013</v>
      </c>
      <c r="R2429">
        <v>9.1571238570740494</v>
      </c>
      <c r="S2429">
        <v>9.523928559074049</v>
      </c>
      <c r="T2429">
        <v>9.3405262080740492</v>
      </c>
      <c r="U2429">
        <v>-307.80500000000001</v>
      </c>
      <c r="V2429">
        <v>-252.80500000000001</v>
      </c>
      <c r="W2429">
        <v>-257.7489401657831</v>
      </c>
      <c r="X2429">
        <v>-172.33297383697573</v>
      </c>
      <c r="Y2429">
        <v>-215.83033442945828</v>
      </c>
      <c r="Z2429">
        <v>-545.22318328656002</v>
      </c>
      <c r="AA2429">
        <v>1.6474566027001296</v>
      </c>
      <c r="AB2429">
        <v>1.6474566027001296</v>
      </c>
      <c r="AC2429">
        <v>0.99464653479322773</v>
      </c>
      <c r="AD2429">
        <v>0.88987528495036183</v>
      </c>
      <c r="AE2429">
        <v>0.94031474679589999</v>
      </c>
      <c r="AF2429">
        <v>1.6474566027001296</v>
      </c>
      <c r="AG2429">
        <v>7.8167107910451838E-2</v>
      </c>
      <c r="AH2429">
        <v>9.4031474679590001</v>
      </c>
      <c r="AI2429">
        <v>16.474566027001295</v>
      </c>
    </row>
    <row r="2430" spans="1:35" x14ac:dyDescent="0.45">
      <c r="A2430">
        <v>25279</v>
      </c>
      <c r="B2430">
        <v>42535.421782407408</v>
      </c>
      <c r="C2430">
        <v>5484.98</v>
      </c>
      <c r="D2430">
        <v>184.4</v>
      </c>
      <c r="E2430">
        <v>184.7</v>
      </c>
      <c r="F2430">
        <v>22.9</v>
      </c>
      <c r="G2430">
        <v>24.1</v>
      </c>
      <c r="H2430">
        <v>23</v>
      </c>
      <c r="I2430">
        <v>170.2</v>
      </c>
      <c r="J2430">
        <v>35.732399999999998</v>
      </c>
      <c r="K2430">
        <v>45.342700000000001</v>
      </c>
      <c r="L2430">
        <v>9.2559799999999994E-5</v>
      </c>
      <c r="M2430">
        <v>-0.42281400000000002</v>
      </c>
      <c r="N2430">
        <v>0.85256399999999999</v>
      </c>
      <c r="O2430">
        <v>70.413799999999995</v>
      </c>
      <c r="P2430">
        <v>1.0360820020000001</v>
      </c>
      <c r="Q2430">
        <v>0.66093847999999999</v>
      </c>
      <c r="R2430">
        <v>9.1561916770740481</v>
      </c>
      <c r="S2430">
        <v>9.5313351990740482</v>
      </c>
      <c r="T2430">
        <v>9.3437634380740491</v>
      </c>
      <c r="U2430">
        <v>-307.62430000000001</v>
      </c>
      <c r="V2430">
        <v>-252.62430000000001</v>
      </c>
      <c r="W2430">
        <v>-257.95801712582409</v>
      </c>
      <c r="X2430">
        <v>-170.54276658943036</v>
      </c>
      <c r="Y2430">
        <v>-215.07633651757499</v>
      </c>
      <c r="Z2430">
        <v>-545.04248328656001</v>
      </c>
      <c r="AA2430">
        <v>1.6467772236745912</v>
      </c>
      <c r="AB2430">
        <v>1.6467772236745912</v>
      </c>
      <c r="AC2430">
        <v>0.99493326539736038</v>
      </c>
      <c r="AD2430">
        <v>0.88791504598137483</v>
      </c>
      <c r="AE2430">
        <v>0.93939176043353212</v>
      </c>
      <c r="AF2430">
        <v>1.6467772236745912</v>
      </c>
      <c r="AG2430">
        <v>-0.10513584203705367</v>
      </c>
      <c r="AH2430">
        <v>9.3939176043353214</v>
      </c>
      <c r="AI2430">
        <v>16.467772236745912</v>
      </c>
    </row>
    <row r="2431" spans="1:35" x14ac:dyDescent="0.45">
      <c r="A2431">
        <v>25280</v>
      </c>
      <c r="B2431">
        <v>42535.422939814816</v>
      </c>
      <c r="C2431">
        <v>5484.05</v>
      </c>
      <c r="D2431">
        <v>184.4</v>
      </c>
      <c r="E2431">
        <v>186.8</v>
      </c>
      <c r="F2431">
        <v>22.8</v>
      </c>
      <c r="G2431">
        <v>24.1</v>
      </c>
      <c r="H2431">
        <v>22.9</v>
      </c>
      <c r="I2431">
        <v>170.2</v>
      </c>
      <c r="J2431">
        <v>35.732399999999998</v>
      </c>
      <c r="K2431">
        <v>45.359299999999998</v>
      </c>
      <c r="L2431">
        <v>9.2559799999999994E-5</v>
      </c>
      <c r="M2431">
        <v>-0.42263099999999998</v>
      </c>
      <c r="N2431">
        <v>0.85209900000000005</v>
      </c>
      <c r="O2431">
        <v>2.43384</v>
      </c>
      <c r="P2431">
        <v>1.035617182</v>
      </c>
      <c r="Q2431">
        <v>0.65975738000000017</v>
      </c>
      <c r="R2431">
        <v>9.1566564970740494</v>
      </c>
      <c r="S2431">
        <v>9.5325162990740484</v>
      </c>
      <c r="T2431">
        <v>9.3445863980740498</v>
      </c>
      <c r="U2431">
        <v>-307.60769999999997</v>
      </c>
      <c r="V2431">
        <v>-252.60769999999997</v>
      </c>
      <c r="W2431">
        <v>-257.8537684958178</v>
      </c>
      <c r="X2431">
        <v>-170.25704860854194</v>
      </c>
      <c r="Y2431">
        <v>-214.88457873964683</v>
      </c>
      <c r="Z2431">
        <v>-545.02588328655997</v>
      </c>
      <c r="AA2431">
        <v>1.6467148406415013</v>
      </c>
      <c r="AB2431">
        <v>1.6467148406415013</v>
      </c>
      <c r="AC2431">
        <v>0.99479027693790911</v>
      </c>
      <c r="AD2431">
        <v>0.8876029897269766</v>
      </c>
      <c r="AE2431">
        <v>0.93915731421754589</v>
      </c>
      <c r="AF2431">
        <v>1.6467148406415013</v>
      </c>
      <c r="AG2431">
        <v>-0.17629916477648977</v>
      </c>
      <c r="AH2431">
        <v>9.3915731421754582</v>
      </c>
      <c r="AI2431">
        <v>16.467148406415014</v>
      </c>
    </row>
    <row r="2432" spans="1:35" x14ac:dyDescent="0.45">
      <c r="A2432">
        <v>25281</v>
      </c>
      <c r="B2432">
        <v>42535.424108796295</v>
      </c>
      <c r="C2432">
        <v>5485.91</v>
      </c>
      <c r="D2432">
        <v>187.4</v>
      </c>
      <c r="E2432">
        <v>185.3</v>
      </c>
      <c r="F2432">
        <v>22.9</v>
      </c>
      <c r="G2432">
        <v>24.1</v>
      </c>
      <c r="H2432">
        <v>22.8</v>
      </c>
      <c r="I2432">
        <v>170.2</v>
      </c>
      <c r="J2432">
        <v>35.732399999999998</v>
      </c>
      <c r="K2432">
        <v>45.178699999999999</v>
      </c>
      <c r="L2432">
        <v>9.2559799999999994E-5</v>
      </c>
      <c r="M2432">
        <v>-0.42272199999999999</v>
      </c>
      <c r="N2432">
        <v>0.85209900000000005</v>
      </c>
      <c r="O2432">
        <v>-7.4091800000000001</v>
      </c>
      <c r="P2432">
        <v>1.0358483219999999</v>
      </c>
      <c r="Q2432">
        <v>0.65975738000000017</v>
      </c>
      <c r="R2432">
        <v>9.156425357074049</v>
      </c>
      <c r="S2432">
        <v>9.5325162990740484</v>
      </c>
      <c r="T2432">
        <v>9.3444708280740478</v>
      </c>
      <c r="U2432">
        <v>-307.78829999999999</v>
      </c>
      <c r="V2432">
        <v>-252.78829999999999</v>
      </c>
      <c r="W2432">
        <v>-257.90560922263774</v>
      </c>
      <c r="X2432">
        <v>-170.25704860854194</v>
      </c>
      <c r="Y2432">
        <v>-214.91150960615369</v>
      </c>
      <c r="Z2432">
        <v>-545.20648328656</v>
      </c>
      <c r="AA2432">
        <v>1.6473937920878787</v>
      </c>
      <c r="AB2432">
        <v>1.6473937920878787</v>
      </c>
      <c r="AC2432">
        <v>0.99486137705758737</v>
      </c>
      <c r="AD2432">
        <v>0.8876029897269766</v>
      </c>
      <c r="AE2432">
        <v>0.93919023327464846</v>
      </c>
      <c r="AF2432">
        <v>1.6473937920878787</v>
      </c>
      <c r="AG2432">
        <v>-0.15029532649096272</v>
      </c>
      <c r="AH2432">
        <v>9.3919023327464846</v>
      </c>
      <c r="AI2432">
        <v>16.473937920878786</v>
      </c>
    </row>
    <row r="2433" spans="1:35" x14ac:dyDescent="0.45">
      <c r="A2433">
        <v>25282</v>
      </c>
      <c r="B2433">
        <v>42535.425254629627</v>
      </c>
      <c r="C2433">
        <v>5483.12</v>
      </c>
      <c r="D2433">
        <v>191</v>
      </c>
      <c r="E2433">
        <v>183.5</v>
      </c>
      <c r="F2433">
        <v>22.9</v>
      </c>
      <c r="G2433">
        <v>24.1</v>
      </c>
      <c r="H2433">
        <v>23</v>
      </c>
      <c r="I2433">
        <v>170.2</v>
      </c>
      <c r="J2433">
        <v>35.732399999999998</v>
      </c>
      <c r="K2433">
        <v>45.224299999999999</v>
      </c>
      <c r="L2433">
        <v>9.2559799999999994E-5</v>
      </c>
      <c r="M2433">
        <v>-0.42244700000000002</v>
      </c>
      <c r="N2433">
        <v>0.85209900000000005</v>
      </c>
      <c r="O2433">
        <v>-6.17896</v>
      </c>
      <c r="P2433">
        <v>1.0351498219999999</v>
      </c>
      <c r="Q2433">
        <v>0.65975738000000017</v>
      </c>
      <c r="R2433">
        <v>9.1571238570740494</v>
      </c>
      <c r="S2433">
        <v>9.5325162990740484</v>
      </c>
      <c r="T2433">
        <v>9.3448200780740489</v>
      </c>
      <c r="U2433">
        <v>-307.74270000000001</v>
      </c>
      <c r="V2433">
        <v>-252.74270000000001</v>
      </c>
      <c r="W2433">
        <v>-257.7489401657831</v>
      </c>
      <c r="X2433">
        <v>-170.25704860854194</v>
      </c>
      <c r="Y2433">
        <v>-214.83012320338696</v>
      </c>
      <c r="Z2433">
        <v>-545.16088328655997</v>
      </c>
      <c r="AA2433">
        <v>1.6472223096572458</v>
      </c>
      <c r="AB2433">
        <v>1.6472223096572458</v>
      </c>
      <c r="AC2433">
        <v>0.99464653479322773</v>
      </c>
      <c r="AD2433">
        <v>0.8876029897269766</v>
      </c>
      <c r="AE2433">
        <v>0.93909075731570035</v>
      </c>
      <c r="AF2433">
        <v>1.6472223096572458</v>
      </c>
      <c r="AG2433">
        <v>-0.17633307986526534</v>
      </c>
      <c r="AH2433">
        <v>9.3909075731570031</v>
      </c>
      <c r="AI2433">
        <v>16.472223096572456</v>
      </c>
    </row>
    <row r="2434" spans="1:35" x14ac:dyDescent="0.45">
      <c r="A2434">
        <v>25283</v>
      </c>
      <c r="B2434">
        <v>42535.426412037035</v>
      </c>
      <c r="C2434">
        <v>5480.33</v>
      </c>
      <c r="D2434">
        <v>188.8</v>
      </c>
      <c r="E2434">
        <v>185</v>
      </c>
      <c r="F2434">
        <v>22.9</v>
      </c>
      <c r="G2434">
        <v>24.1</v>
      </c>
      <c r="H2434">
        <v>22.9</v>
      </c>
      <c r="I2434">
        <v>170.1</v>
      </c>
      <c r="J2434">
        <v>35.732399999999998</v>
      </c>
      <c r="K2434">
        <v>45.276299999999999</v>
      </c>
      <c r="L2434">
        <v>9.2559799999999994E-5</v>
      </c>
      <c r="M2434">
        <v>-0.422539</v>
      </c>
      <c r="N2434">
        <v>0.85169600000000001</v>
      </c>
      <c r="O2434">
        <v>-6.17896</v>
      </c>
      <c r="P2434">
        <v>1.035383502</v>
      </c>
      <c r="Q2434">
        <v>0.65873376000000006</v>
      </c>
      <c r="R2434">
        <v>9.1568901770740485</v>
      </c>
      <c r="S2434">
        <v>9.5335399190740482</v>
      </c>
      <c r="T2434">
        <v>9.3452150480740492</v>
      </c>
      <c r="U2434">
        <v>-307.69069999999999</v>
      </c>
      <c r="V2434">
        <v>-252.69069999999999</v>
      </c>
      <c r="W2434">
        <v>-257.80135558867153</v>
      </c>
      <c r="X2434">
        <v>-170.00937237548692</v>
      </c>
      <c r="Y2434">
        <v>-214.73807567936467</v>
      </c>
      <c r="Z2434">
        <v>-545.10888328655994</v>
      </c>
      <c r="AA2434">
        <v>1.6470268030796473</v>
      </c>
      <c r="AB2434">
        <v>1.6470268030796473</v>
      </c>
      <c r="AC2434">
        <v>0.99471840239750198</v>
      </c>
      <c r="AD2434">
        <v>0.88733265944085726</v>
      </c>
      <c r="AE2434">
        <v>0.93897827600482708</v>
      </c>
      <c r="AF2434">
        <v>1.6470268030796473</v>
      </c>
      <c r="AG2434">
        <v>-2.3983057137654376E-2</v>
      </c>
      <c r="AH2434">
        <v>9.3897827600482699</v>
      </c>
      <c r="AI2434">
        <v>16.470268030796472</v>
      </c>
    </row>
    <row r="2435" spans="1:35" x14ac:dyDescent="0.45">
      <c r="A2435">
        <v>25284</v>
      </c>
      <c r="B2435">
        <v>42535.427569444444</v>
      </c>
      <c r="C2435">
        <v>5483.12</v>
      </c>
      <c r="D2435">
        <v>184.2</v>
      </c>
      <c r="E2435">
        <v>186.3</v>
      </c>
      <c r="F2435">
        <v>23</v>
      </c>
      <c r="G2435">
        <v>24.2</v>
      </c>
      <c r="H2435">
        <v>23.1</v>
      </c>
      <c r="I2435">
        <v>170.1</v>
      </c>
      <c r="J2435">
        <v>35.732399999999998</v>
      </c>
      <c r="K2435">
        <v>45.230600000000003</v>
      </c>
      <c r="L2435">
        <v>9.2559799999999994E-5</v>
      </c>
      <c r="M2435">
        <v>-0.42272199999999999</v>
      </c>
      <c r="N2435">
        <v>0.85374300000000003</v>
      </c>
      <c r="O2435">
        <v>-5.2561</v>
      </c>
      <c r="P2435">
        <v>1.0358483219999999</v>
      </c>
      <c r="Q2435">
        <v>0.66393314000000014</v>
      </c>
      <c r="R2435">
        <v>9.156425357074049</v>
      </c>
      <c r="S2435">
        <v>9.5283405390740477</v>
      </c>
      <c r="T2435">
        <v>9.3423829480740483</v>
      </c>
      <c r="U2435">
        <v>-307.7364</v>
      </c>
      <c r="V2435">
        <v>-252.7364</v>
      </c>
      <c r="W2435">
        <v>-257.90560922263774</v>
      </c>
      <c r="X2435">
        <v>-171.26690085128973</v>
      </c>
      <c r="Y2435">
        <v>-215.39793286400527</v>
      </c>
      <c r="Z2435">
        <v>-545.15458328655996</v>
      </c>
      <c r="AA2435">
        <v>1.6471986208124605</v>
      </c>
      <c r="AB2435">
        <v>1.6471986208124605</v>
      </c>
      <c r="AC2435">
        <v>0.99486137705758737</v>
      </c>
      <c r="AD2435">
        <v>0.88870691658126988</v>
      </c>
      <c r="AE2435">
        <v>0.93978521229749112</v>
      </c>
      <c r="AF2435">
        <v>1.6471986208124605</v>
      </c>
      <c r="AG2435">
        <v>8.0949839418291286E-2</v>
      </c>
      <c r="AH2435">
        <v>9.3978521229749106</v>
      </c>
      <c r="AI2435">
        <v>16.471986208124605</v>
      </c>
    </row>
    <row r="2436" spans="1:35" x14ac:dyDescent="0.45">
      <c r="A2436">
        <v>25285</v>
      </c>
      <c r="B2436">
        <v>42535.428726851853</v>
      </c>
      <c r="C2436">
        <v>5484.98</v>
      </c>
      <c r="D2436">
        <v>184.4</v>
      </c>
      <c r="E2436">
        <v>185.5</v>
      </c>
      <c r="F2436">
        <v>23</v>
      </c>
      <c r="G2436">
        <v>24.2</v>
      </c>
      <c r="H2436">
        <v>23.1</v>
      </c>
      <c r="I2436">
        <v>170</v>
      </c>
      <c r="J2436">
        <v>35.732399999999998</v>
      </c>
      <c r="K2436">
        <v>45.141300000000001</v>
      </c>
      <c r="L2436">
        <v>9.2559799999999994E-5</v>
      </c>
      <c r="M2436">
        <v>-0.42263099999999998</v>
      </c>
      <c r="N2436">
        <v>0.85247099999999998</v>
      </c>
      <c r="O2436">
        <v>-5.2561</v>
      </c>
      <c r="P2436">
        <v>1.035617182</v>
      </c>
      <c r="Q2436">
        <v>0.66070225999999999</v>
      </c>
      <c r="R2436">
        <v>9.1566564970740494</v>
      </c>
      <c r="S2436">
        <v>9.5315714190740479</v>
      </c>
      <c r="T2436">
        <v>9.3441139580740487</v>
      </c>
      <c r="U2436">
        <v>-307.82569999999998</v>
      </c>
      <c r="V2436">
        <v>-252.82569999999998</v>
      </c>
      <c r="W2436">
        <v>-257.8537684958178</v>
      </c>
      <c r="X2436">
        <v>-170.48562833188089</v>
      </c>
      <c r="Y2436">
        <v>-214.99466579615591</v>
      </c>
      <c r="Z2436">
        <v>-545.24388328655994</v>
      </c>
      <c r="AA2436">
        <v>1.6475344644185141</v>
      </c>
      <c r="AB2436">
        <v>1.6475344644185141</v>
      </c>
      <c r="AC2436">
        <v>0.99479027693790911</v>
      </c>
      <c r="AD2436">
        <v>0.88785262301008416</v>
      </c>
      <c r="AE2436">
        <v>0.93929189415642411</v>
      </c>
      <c r="AF2436">
        <v>1.6475344644185141</v>
      </c>
      <c r="AG2436">
        <v>1.7336705426814741E-2</v>
      </c>
      <c r="AH2436">
        <v>9.3929189415642416</v>
      </c>
      <c r="AI2436">
        <v>16.475344644185142</v>
      </c>
    </row>
    <row r="2437" spans="1:35" x14ac:dyDescent="0.45">
      <c r="A2437">
        <v>25286</v>
      </c>
      <c r="B2437">
        <v>42535.441041666665</v>
      </c>
      <c r="C2437">
        <v>5485.91</v>
      </c>
      <c r="D2437">
        <v>190.1</v>
      </c>
      <c r="E2437">
        <v>184</v>
      </c>
      <c r="F2437">
        <v>22.9</v>
      </c>
      <c r="G2437">
        <v>24.1</v>
      </c>
      <c r="H2437">
        <v>23</v>
      </c>
      <c r="I2437">
        <v>170</v>
      </c>
      <c r="J2437">
        <v>35.732399999999998</v>
      </c>
      <c r="K2437">
        <v>45.079000000000001</v>
      </c>
      <c r="L2437">
        <v>9.2559799999999994E-5</v>
      </c>
      <c r="M2437">
        <v>-0.42263099999999998</v>
      </c>
      <c r="N2437">
        <v>0.85026900000000005</v>
      </c>
      <c r="O2437">
        <v>-2.4875500000000001</v>
      </c>
      <c r="P2437">
        <v>1.035617182</v>
      </c>
      <c r="Q2437">
        <v>0.65510918000000018</v>
      </c>
      <c r="R2437">
        <v>9.1566564970740494</v>
      </c>
      <c r="S2437">
        <v>9.5371644990740485</v>
      </c>
      <c r="T2437">
        <v>9.3469104980740489</v>
      </c>
      <c r="U2437">
        <v>-307.88799999999998</v>
      </c>
      <c r="V2437">
        <v>-252.88799999999998</v>
      </c>
      <c r="W2437">
        <v>-257.8537684958178</v>
      </c>
      <c r="X2437">
        <v>-169.13196189073335</v>
      </c>
      <c r="Y2437">
        <v>-214.34286884548749</v>
      </c>
      <c r="Z2437">
        <v>-545.30618328655987</v>
      </c>
      <c r="AA2437">
        <v>1.6477688462749371</v>
      </c>
      <c r="AB2437">
        <v>1.6477688462749371</v>
      </c>
      <c r="AC2437">
        <v>0.99479027693790911</v>
      </c>
      <c r="AD2437">
        <v>0.8863763188744731</v>
      </c>
      <c r="AE2437">
        <v>0.93849564257723661</v>
      </c>
      <c r="AF2437">
        <v>1.6477688462749371</v>
      </c>
      <c r="AG2437">
        <v>-6.4658022984973154E-2</v>
      </c>
      <c r="AH2437">
        <v>9.3849564257723657</v>
      </c>
      <c r="AI2437">
        <v>16.47768846274937</v>
      </c>
    </row>
    <row r="2438" spans="1:35" x14ac:dyDescent="0.45">
      <c r="A2438">
        <v>25287</v>
      </c>
      <c r="B2438">
        <v>42535.452615740738</v>
      </c>
      <c r="C2438">
        <v>5486.84</v>
      </c>
      <c r="D2438">
        <v>186.9</v>
      </c>
      <c r="E2438">
        <v>183.8</v>
      </c>
      <c r="F2438">
        <v>22.9</v>
      </c>
      <c r="G2438">
        <v>24</v>
      </c>
      <c r="H2438">
        <v>23</v>
      </c>
      <c r="I2438">
        <v>169.9</v>
      </c>
      <c r="J2438">
        <v>35.732399999999998</v>
      </c>
      <c r="K2438">
        <v>45.012599999999999</v>
      </c>
      <c r="L2438">
        <v>9.2559799999999994E-5</v>
      </c>
      <c r="M2438">
        <v>-0.42312</v>
      </c>
      <c r="N2438">
        <v>0.851603</v>
      </c>
      <c r="O2438">
        <v>-2.4875500000000001</v>
      </c>
      <c r="P2438">
        <v>1.036859242</v>
      </c>
      <c r="Q2438">
        <v>0.65849754000000005</v>
      </c>
      <c r="R2438">
        <v>9.1554144370740485</v>
      </c>
      <c r="S2438">
        <v>9.5337761390740479</v>
      </c>
      <c r="T2438">
        <v>9.3445952880740482</v>
      </c>
      <c r="U2438">
        <v>-307.95439999999996</v>
      </c>
      <c r="V2438">
        <v>-252.95439999999996</v>
      </c>
      <c r="W2438">
        <v>-258.13231227122708</v>
      </c>
      <c r="X2438">
        <v>-169.95220920250335</v>
      </c>
      <c r="Y2438">
        <v>-214.88250710855459</v>
      </c>
      <c r="Z2438">
        <v>-545.3725832865598</v>
      </c>
      <c r="AA2438">
        <v>1.6480187263665291</v>
      </c>
      <c r="AB2438">
        <v>1.6480187263665291</v>
      </c>
      <c r="AC2438">
        <v>0.99517242219111857</v>
      </c>
      <c r="AD2438">
        <v>0.8872702911444651</v>
      </c>
      <c r="AE2438">
        <v>0.9391547820462165</v>
      </c>
      <c r="AF2438">
        <v>1.6480187263665291</v>
      </c>
      <c r="AG2438">
        <v>5.6949650125165979E-2</v>
      </c>
      <c r="AH2438">
        <v>9.391547820462165</v>
      </c>
      <c r="AI2438">
        <v>16.480187263665293</v>
      </c>
    </row>
    <row r="2439" spans="1:35" x14ac:dyDescent="0.45">
      <c r="A2439">
        <v>25288</v>
      </c>
      <c r="B2439">
        <v>42535.464178240742</v>
      </c>
      <c r="C2439">
        <v>5484.05</v>
      </c>
      <c r="D2439">
        <v>192.9</v>
      </c>
      <c r="E2439">
        <v>186.9</v>
      </c>
      <c r="F2439">
        <v>22.9</v>
      </c>
      <c r="G2439">
        <v>24</v>
      </c>
      <c r="H2439">
        <v>23.1</v>
      </c>
      <c r="I2439">
        <v>169.9</v>
      </c>
      <c r="J2439">
        <v>35.732399999999998</v>
      </c>
      <c r="K2439">
        <v>44.78</v>
      </c>
      <c r="L2439">
        <v>9.2559799999999994E-5</v>
      </c>
      <c r="M2439">
        <v>-0.422539</v>
      </c>
      <c r="N2439">
        <v>0.85315399999999997</v>
      </c>
      <c r="O2439">
        <v>15.6609</v>
      </c>
      <c r="P2439">
        <v>1.035383502</v>
      </c>
      <c r="Q2439">
        <v>0.6624370799999999</v>
      </c>
      <c r="R2439">
        <v>9.1568901770740485</v>
      </c>
      <c r="S2439">
        <v>9.5298365990740486</v>
      </c>
      <c r="T2439">
        <v>9.3433633880740494</v>
      </c>
      <c r="U2439">
        <v>-308.18700000000001</v>
      </c>
      <c r="V2439">
        <v>-253.18700000000001</v>
      </c>
      <c r="W2439">
        <v>-257.80135558867153</v>
      </c>
      <c r="X2439">
        <v>-170.90519443222297</v>
      </c>
      <c r="Y2439">
        <v>-215.16954061812987</v>
      </c>
      <c r="Z2439">
        <v>-545.60518328655985</v>
      </c>
      <c r="AA2439">
        <v>1.6488946573949195</v>
      </c>
      <c r="AB2439">
        <v>1.6488946573949195</v>
      </c>
      <c r="AC2439">
        <v>0.99471840239750198</v>
      </c>
      <c r="AD2439">
        <v>0.88831119925958624</v>
      </c>
      <c r="AE2439">
        <v>0.93950575557939642</v>
      </c>
      <c r="AF2439">
        <v>1.6488946573949195</v>
      </c>
      <c r="AG2439">
        <v>4.3658711044271839E-2</v>
      </c>
      <c r="AH2439">
        <v>9.3950575557939651</v>
      </c>
      <c r="AI2439">
        <v>16.488946573949196</v>
      </c>
    </row>
    <row r="2440" spans="1:35" x14ac:dyDescent="0.45">
      <c r="A2440">
        <v>25289</v>
      </c>
      <c r="B2440">
        <v>42535.475763888891</v>
      </c>
      <c r="C2440">
        <v>5486.84</v>
      </c>
      <c r="D2440">
        <v>188.1</v>
      </c>
      <c r="E2440">
        <v>186.6</v>
      </c>
      <c r="F2440">
        <v>22.9</v>
      </c>
      <c r="G2440">
        <v>24.1</v>
      </c>
      <c r="H2440">
        <v>23</v>
      </c>
      <c r="I2440">
        <v>169.5</v>
      </c>
      <c r="J2440">
        <v>35.732399999999998</v>
      </c>
      <c r="K2440">
        <v>44.412500000000001</v>
      </c>
      <c r="L2440">
        <v>9.2559799999999994E-5</v>
      </c>
      <c r="M2440">
        <v>-0.42281400000000002</v>
      </c>
      <c r="N2440">
        <v>0.85374300000000003</v>
      </c>
      <c r="O2440">
        <v>14.738</v>
      </c>
      <c r="P2440">
        <v>1.0360820020000001</v>
      </c>
      <c r="Q2440">
        <v>0.66393314000000014</v>
      </c>
      <c r="R2440">
        <v>9.1561916770740481</v>
      </c>
      <c r="S2440">
        <v>9.5283405390740477</v>
      </c>
      <c r="T2440">
        <v>9.3422661080740479</v>
      </c>
      <c r="U2440">
        <v>-308.55449999999996</v>
      </c>
      <c r="V2440">
        <v>-253.55449999999996</v>
      </c>
      <c r="W2440">
        <v>-257.95801712582409</v>
      </c>
      <c r="X2440">
        <v>-171.26690085128973</v>
      </c>
      <c r="Y2440">
        <v>-215.42514758340587</v>
      </c>
      <c r="Z2440">
        <v>-545.9726832865598</v>
      </c>
      <c r="AA2440">
        <v>1.6502804976391654</v>
      </c>
      <c r="AB2440">
        <v>1.6502804976391654</v>
      </c>
      <c r="AC2440">
        <v>0.99493326539736038</v>
      </c>
      <c r="AD2440">
        <v>0.88870691658126988</v>
      </c>
      <c r="AE2440">
        <v>0.93981852283306411</v>
      </c>
      <c r="AF2440">
        <v>1.6502804976391654</v>
      </c>
      <c r="AG2440">
        <v>2.6996094618473451E-2</v>
      </c>
      <c r="AH2440">
        <v>9.3981852283306413</v>
      </c>
      <c r="AI2440">
        <v>16.502804976391655</v>
      </c>
    </row>
    <row r="2441" spans="1:35" x14ac:dyDescent="0.45">
      <c r="A2441">
        <v>25290</v>
      </c>
      <c r="B2441">
        <v>42535.487337962964</v>
      </c>
      <c r="C2441">
        <v>5485.91</v>
      </c>
      <c r="D2441">
        <v>185</v>
      </c>
      <c r="E2441">
        <v>184.4</v>
      </c>
      <c r="F2441">
        <v>23</v>
      </c>
      <c r="G2441">
        <v>24.2</v>
      </c>
      <c r="H2441">
        <v>23.2</v>
      </c>
      <c r="I2441">
        <v>169.8</v>
      </c>
      <c r="J2441">
        <v>35.732399999999998</v>
      </c>
      <c r="K2441">
        <v>44.682400000000001</v>
      </c>
      <c r="L2441">
        <v>9.2559799999999994E-5</v>
      </c>
      <c r="M2441">
        <v>-0.42281400000000002</v>
      </c>
      <c r="N2441">
        <v>0.85169600000000001</v>
      </c>
      <c r="O2441">
        <v>14.738</v>
      </c>
      <c r="P2441">
        <v>1.0360820020000001</v>
      </c>
      <c r="Q2441">
        <v>0.65873376000000006</v>
      </c>
      <c r="R2441">
        <v>9.1561916770740481</v>
      </c>
      <c r="S2441">
        <v>9.5335399190740482</v>
      </c>
      <c r="T2441">
        <v>9.3448657980740482</v>
      </c>
      <c r="U2441">
        <v>-308.28459999999995</v>
      </c>
      <c r="V2441">
        <v>-253.28459999999995</v>
      </c>
      <c r="W2441">
        <v>-257.95801712582409</v>
      </c>
      <c r="X2441">
        <v>-170.00937237548692</v>
      </c>
      <c r="Y2441">
        <v>-214.81946855942545</v>
      </c>
      <c r="Z2441">
        <v>-545.70278328655979</v>
      </c>
      <c r="AA2441">
        <v>1.6492624793552775</v>
      </c>
      <c r="AB2441">
        <v>1.6492624793552775</v>
      </c>
      <c r="AC2441">
        <v>0.99493326539736038</v>
      </c>
      <c r="AD2441">
        <v>0.88733265944085726</v>
      </c>
      <c r="AE2441">
        <v>0.93907773605003919</v>
      </c>
      <c r="AF2441">
        <v>1.6492624793552775</v>
      </c>
      <c r="AG2441">
        <v>-6.4003978059313571E-2</v>
      </c>
      <c r="AH2441">
        <v>9.3907773605003921</v>
      </c>
      <c r="AI2441">
        <v>16.492624793552775</v>
      </c>
    </row>
    <row r="2442" spans="1:35" x14ac:dyDescent="0.45">
      <c r="A2442">
        <v>25291</v>
      </c>
      <c r="B2442">
        <v>42535.498912037037</v>
      </c>
      <c r="C2442">
        <v>5485.91</v>
      </c>
      <c r="D2442">
        <v>184.5</v>
      </c>
      <c r="E2442">
        <v>186.7</v>
      </c>
      <c r="F2442">
        <v>23.1</v>
      </c>
      <c r="G2442">
        <v>24.2</v>
      </c>
      <c r="H2442">
        <v>23.2</v>
      </c>
      <c r="I2442">
        <v>169.8</v>
      </c>
      <c r="J2442">
        <v>35.732399999999998</v>
      </c>
      <c r="K2442">
        <v>44.748800000000003</v>
      </c>
      <c r="L2442">
        <v>9.2559799999999994E-5</v>
      </c>
      <c r="M2442">
        <v>-0.42281400000000002</v>
      </c>
      <c r="N2442">
        <v>0.85548000000000002</v>
      </c>
      <c r="O2442">
        <v>15.6609</v>
      </c>
      <c r="P2442">
        <v>1.0360820020000001</v>
      </c>
      <c r="Q2442">
        <v>0.66834512000000013</v>
      </c>
      <c r="R2442">
        <v>9.1561916770740481</v>
      </c>
      <c r="S2442">
        <v>9.523928559074049</v>
      </c>
      <c r="T2442">
        <v>9.3400601180740495</v>
      </c>
      <c r="U2442">
        <v>-308.21819999999997</v>
      </c>
      <c r="V2442">
        <v>-253.21819999999997</v>
      </c>
      <c r="W2442">
        <v>-257.95801712582409</v>
      </c>
      <c r="X2442">
        <v>-172.33297383697573</v>
      </c>
      <c r="Y2442">
        <v>-215.93885305258527</v>
      </c>
      <c r="Z2442">
        <v>-545.63638328655975</v>
      </c>
      <c r="AA2442">
        <v>1.6490122219830341</v>
      </c>
      <c r="AB2442">
        <v>1.6490122219830341</v>
      </c>
      <c r="AC2442">
        <v>0.99493326539736038</v>
      </c>
      <c r="AD2442">
        <v>0.88987528495036183</v>
      </c>
      <c r="AE2442">
        <v>0.94044773629021938</v>
      </c>
      <c r="AF2442">
        <v>1.6490122219830341</v>
      </c>
      <c r="AG2442">
        <v>0.11836802076259242</v>
      </c>
      <c r="AH2442">
        <v>9.4044773629021936</v>
      </c>
      <c r="AI2442">
        <v>16.49012221983034</v>
      </c>
    </row>
    <row r="2443" spans="1:35" x14ac:dyDescent="0.45">
      <c r="A2443">
        <v>25292</v>
      </c>
      <c r="B2443">
        <v>42535.51048611111</v>
      </c>
      <c r="C2443">
        <v>5484.05</v>
      </c>
      <c r="D2443">
        <v>197.8</v>
      </c>
      <c r="E2443">
        <v>187</v>
      </c>
      <c r="F2443">
        <v>23</v>
      </c>
      <c r="G2443">
        <v>24.2</v>
      </c>
      <c r="H2443">
        <v>23</v>
      </c>
      <c r="I2443">
        <v>169.7</v>
      </c>
      <c r="J2443">
        <v>35.732399999999998</v>
      </c>
      <c r="K2443">
        <v>44.4955</v>
      </c>
      <c r="L2443">
        <v>9.2559799999999994E-5</v>
      </c>
      <c r="M2443">
        <v>-0.42235499999999998</v>
      </c>
      <c r="N2443">
        <v>0.855294</v>
      </c>
      <c r="O2443">
        <v>15.6609</v>
      </c>
      <c r="P2443">
        <v>1.0349161419999999</v>
      </c>
      <c r="Q2443">
        <v>0.66787268</v>
      </c>
      <c r="R2443">
        <v>9.1573575370740485</v>
      </c>
      <c r="S2443">
        <v>9.5244009990740484</v>
      </c>
      <c r="T2443">
        <v>9.3408792680740476</v>
      </c>
      <c r="U2443">
        <v>-308.47149999999999</v>
      </c>
      <c r="V2443">
        <v>-253.47149999999999</v>
      </c>
      <c r="W2443">
        <v>-257.69652222709271</v>
      </c>
      <c r="X2443">
        <v>-172.21886197948925</v>
      </c>
      <c r="Y2443">
        <v>-215.74812552455239</v>
      </c>
      <c r="Z2443">
        <v>-545.88968328655983</v>
      </c>
      <c r="AA2443">
        <v>1.6499673015397676</v>
      </c>
      <c r="AB2443">
        <v>1.6499673015397676</v>
      </c>
      <c r="AC2443">
        <v>0.99457467412424894</v>
      </c>
      <c r="AD2443">
        <v>0.88975007665551042</v>
      </c>
      <c r="AE2443">
        <v>0.94021402487897687</v>
      </c>
      <c r="AF2443">
        <v>1.6499673015397676</v>
      </c>
      <c r="AG2443">
        <v>-2.0192665933233437E-2</v>
      </c>
      <c r="AH2443">
        <v>9.4021402487897685</v>
      </c>
      <c r="AI2443">
        <v>16.499673015397676</v>
      </c>
    </row>
    <row r="2444" spans="1:35" x14ac:dyDescent="0.45">
      <c r="A2444">
        <v>25293</v>
      </c>
      <c r="B2444">
        <v>42535.522048611114</v>
      </c>
      <c r="C2444">
        <v>5485.91</v>
      </c>
      <c r="D2444">
        <v>185</v>
      </c>
      <c r="E2444">
        <v>185.8</v>
      </c>
      <c r="F2444">
        <v>23</v>
      </c>
      <c r="G2444">
        <v>24.2</v>
      </c>
      <c r="H2444">
        <v>23</v>
      </c>
      <c r="I2444">
        <v>169.9</v>
      </c>
      <c r="J2444">
        <v>35.732399999999998</v>
      </c>
      <c r="K2444">
        <v>44.946100000000001</v>
      </c>
      <c r="L2444">
        <v>9.2559799999999994E-5</v>
      </c>
      <c r="M2444">
        <v>-0.422906</v>
      </c>
      <c r="N2444">
        <v>0.85333999999999999</v>
      </c>
      <c r="O2444">
        <v>15.6609</v>
      </c>
      <c r="P2444">
        <v>1.0363156819999999</v>
      </c>
      <c r="Q2444">
        <v>0.66290952000000003</v>
      </c>
      <c r="R2444">
        <v>9.155957997074049</v>
      </c>
      <c r="S2444">
        <v>9.5293641590740492</v>
      </c>
      <c r="T2444">
        <v>9.3426610780740482</v>
      </c>
      <c r="U2444">
        <v>-308.02089999999998</v>
      </c>
      <c r="V2444">
        <v>-253.02089999999998</v>
      </c>
      <c r="W2444">
        <v>-258.01042251344779</v>
      </c>
      <c r="X2444">
        <v>-171.01942907596219</v>
      </c>
      <c r="Y2444">
        <v>-215.33314742082803</v>
      </c>
      <c r="Z2444">
        <v>-545.43908328655982</v>
      </c>
      <c r="AA2444">
        <v>1.6482690587537929</v>
      </c>
      <c r="AB2444">
        <v>1.6482690587537929</v>
      </c>
      <c r="AC2444">
        <v>0.99500516067577183</v>
      </c>
      <c r="AD2444">
        <v>0.88843613719687697</v>
      </c>
      <c r="AE2444">
        <v>0.93970592508428585</v>
      </c>
      <c r="AF2444">
        <v>1.6482690587537929</v>
      </c>
      <c r="AG2444">
        <v>-3.2062275230599402E-2</v>
      </c>
      <c r="AH2444">
        <v>9.3970592508428581</v>
      </c>
      <c r="AI2444">
        <v>16.482690587537931</v>
      </c>
    </row>
    <row r="2445" spans="1:35" x14ac:dyDescent="0.45">
      <c r="A2445">
        <v>25294</v>
      </c>
      <c r="B2445">
        <v>42535.533634259256</v>
      </c>
      <c r="C2445">
        <v>5484.98</v>
      </c>
      <c r="D2445">
        <v>187.4</v>
      </c>
      <c r="E2445">
        <v>184.7</v>
      </c>
      <c r="F2445">
        <v>22.9</v>
      </c>
      <c r="G2445">
        <v>24.2</v>
      </c>
      <c r="H2445">
        <v>22.9</v>
      </c>
      <c r="I2445">
        <v>169.7</v>
      </c>
      <c r="J2445">
        <v>35.732399999999998</v>
      </c>
      <c r="K2445">
        <v>44.728099999999998</v>
      </c>
      <c r="L2445">
        <v>9.2559799999999994E-5</v>
      </c>
      <c r="M2445">
        <v>-0.42272199999999999</v>
      </c>
      <c r="N2445">
        <v>0.85247099999999998</v>
      </c>
      <c r="O2445">
        <v>15.6609</v>
      </c>
      <c r="P2445">
        <v>1.0358483219999999</v>
      </c>
      <c r="Q2445">
        <v>0.66070225999999999</v>
      </c>
      <c r="R2445">
        <v>9.156425357074049</v>
      </c>
      <c r="S2445">
        <v>9.5315714190740479</v>
      </c>
      <c r="T2445">
        <v>9.3439983880740485</v>
      </c>
      <c r="U2445">
        <v>-308.2389</v>
      </c>
      <c r="V2445">
        <v>-253.2389</v>
      </c>
      <c r="W2445">
        <v>-257.90560922263774</v>
      </c>
      <c r="X2445">
        <v>-170.48562833188089</v>
      </c>
      <c r="Y2445">
        <v>-215.0215940989998</v>
      </c>
      <c r="Z2445">
        <v>-545.65708328655978</v>
      </c>
      <c r="AA2445">
        <v>1.6490902308169706</v>
      </c>
      <c r="AB2445">
        <v>1.6490902308169706</v>
      </c>
      <c r="AC2445">
        <v>0.99486137705758737</v>
      </c>
      <c r="AD2445">
        <v>0.88785262301008416</v>
      </c>
      <c r="AE2445">
        <v>0.93932481951416602</v>
      </c>
      <c r="AF2445">
        <v>1.6490902308169706</v>
      </c>
      <c r="AG2445">
        <v>-3.2894626647758815E-2</v>
      </c>
      <c r="AH2445">
        <v>9.3932481951416609</v>
      </c>
      <c r="AI2445">
        <v>16.490902308169705</v>
      </c>
    </row>
    <row r="2446" spans="1:35" x14ac:dyDescent="0.45">
      <c r="A2446">
        <v>25295</v>
      </c>
      <c r="B2446">
        <v>42535.545208333337</v>
      </c>
      <c r="C2446">
        <v>5484.98</v>
      </c>
      <c r="D2446">
        <v>187.7</v>
      </c>
      <c r="E2446">
        <v>184.2</v>
      </c>
      <c r="F2446">
        <v>22.9</v>
      </c>
      <c r="G2446">
        <v>24.2</v>
      </c>
      <c r="H2446">
        <v>23</v>
      </c>
      <c r="I2446">
        <v>169.8</v>
      </c>
      <c r="J2446">
        <v>35.732399999999998</v>
      </c>
      <c r="K2446">
        <v>44.863</v>
      </c>
      <c r="L2446">
        <v>9.2559799999999994E-5</v>
      </c>
      <c r="M2446">
        <v>-0.42281400000000002</v>
      </c>
      <c r="N2446">
        <v>0.85324699999999998</v>
      </c>
      <c r="O2446">
        <v>15.6609</v>
      </c>
      <c r="P2446">
        <v>1.0360820020000001</v>
      </c>
      <c r="Q2446">
        <v>0.66267330000000002</v>
      </c>
      <c r="R2446">
        <v>9.1561916770740481</v>
      </c>
      <c r="S2446">
        <v>9.5296003790740489</v>
      </c>
      <c r="T2446">
        <v>9.3428960280740476</v>
      </c>
      <c r="U2446">
        <v>-308.10399999999998</v>
      </c>
      <c r="V2446">
        <v>-253.10399999999998</v>
      </c>
      <c r="W2446">
        <v>-257.95801712582409</v>
      </c>
      <c r="X2446">
        <v>-170.9623130884595</v>
      </c>
      <c r="Y2446">
        <v>-215.27841716204136</v>
      </c>
      <c r="Z2446">
        <v>-545.52218328655977</v>
      </c>
      <c r="AA2446">
        <v>1.6485819870442009</v>
      </c>
      <c r="AB2446">
        <v>1.6485819870442009</v>
      </c>
      <c r="AC2446">
        <v>0.99493326539736038</v>
      </c>
      <c r="AD2446">
        <v>0.88837366529490824</v>
      </c>
      <c r="AE2446">
        <v>0.93963895426267086</v>
      </c>
      <c r="AF2446">
        <v>1.6485819870442009</v>
      </c>
      <c r="AG2446">
        <v>2.7141242256283338E-2</v>
      </c>
      <c r="AH2446">
        <v>9.396389542626709</v>
      </c>
      <c r="AI2446">
        <v>16.485819870442008</v>
      </c>
    </row>
    <row r="2447" spans="1:35" x14ac:dyDescent="0.45">
      <c r="A2447">
        <v>25296</v>
      </c>
      <c r="B2447">
        <v>42535.55678240741</v>
      </c>
      <c r="C2447">
        <v>5487.77</v>
      </c>
      <c r="D2447">
        <v>187.2</v>
      </c>
      <c r="E2447">
        <v>184.2</v>
      </c>
      <c r="F2447">
        <v>23</v>
      </c>
      <c r="G2447">
        <v>24.1</v>
      </c>
      <c r="H2447">
        <v>23.2</v>
      </c>
      <c r="I2447">
        <v>169.7</v>
      </c>
      <c r="J2447">
        <v>35.732399999999998</v>
      </c>
      <c r="K2447">
        <v>44.728099999999998</v>
      </c>
      <c r="L2447">
        <v>9.2559799999999994E-5</v>
      </c>
      <c r="M2447">
        <v>-0.42299700000000001</v>
      </c>
      <c r="N2447">
        <v>0.85191300000000003</v>
      </c>
      <c r="O2447">
        <v>14.738</v>
      </c>
      <c r="P2447">
        <v>1.036546822</v>
      </c>
      <c r="Q2447">
        <v>0.65928494000000015</v>
      </c>
      <c r="R2447">
        <v>9.1557268570740487</v>
      </c>
      <c r="S2447">
        <v>9.5329887390740478</v>
      </c>
      <c r="T2447">
        <v>9.3443577980740482</v>
      </c>
      <c r="U2447">
        <v>-308.2389</v>
      </c>
      <c r="V2447">
        <v>-253.2389</v>
      </c>
      <c r="W2447">
        <v>-258.06225580265618</v>
      </c>
      <c r="X2447">
        <v>-170.14274273011847</v>
      </c>
      <c r="Y2447">
        <v>-214.93784797886406</v>
      </c>
      <c r="Z2447">
        <v>-545.65708328655978</v>
      </c>
      <c r="AA2447">
        <v>1.6490902308169706</v>
      </c>
      <c r="AB2447">
        <v>1.6490902308169706</v>
      </c>
      <c r="AC2447">
        <v>0.99507628131050752</v>
      </c>
      <c r="AD2447">
        <v>0.88747820823701373</v>
      </c>
      <c r="AE2447">
        <v>0.93922243032670061</v>
      </c>
      <c r="AF2447">
        <v>1.6490902308169706</v>
      </c>
      <c r="AG2447">
        <v>-3.598766807118102E-2</v>
      </c>
      <c r="AH2447">
        <v>9.3922243032670067</v>
      </c>
      <c r="AI2447">
        <v>16.490902308169705</v>
      </c>
    </row>
    <row r="2448" spans="1:35" x14ac:dyDescent="0.45">
      <c r="A2448">
        <v>25297</v>
      </c>
      <c r="B2448">
        <v>42535.568356481483</v>
      </c>
      <c r="C2448">
        <v>5483.12</v>
      </c>
      <c r="D2448">
        <v>191.9</v>
      </c>
      <c r="E2448">
        <v>185.7</v>
      </c>
      <c r="F2448">
        <v>23</v>
      </c>
      <c r="G2448">
        <v>24.2</v>
      </c>
      <c r="H2448">
        <v>23.2</v>
      </c>
      <c r="I2448">
        <v>170</v>
      </c>
      <c r="J2448">
        <v>35.732399999999998</v>
      </c>
      <c r="K2448">
        <v>44.877600000000001</v>
      </c>
      <c r="L2448">
        <v>9.2559799999999994E-5</v>
      </c>
      <c r="M2448">
        <v>-0.42272199999999999</v>
      </c>
      <c r="N2448">
        <v>0.85963599999999996</v>
      </c>
      <c r="O2448">
        <v>15.6609</v>
      </c>
      <c r="P2448">
        <v>1.0358483219999999</v>
      </c>
      <c r="Q2448">
        <v>0.6789013599999999</v>
      </c>
      <c r="R2448">
        <v>9.156425357074049</v>
      </c>
      <c r="S2448">
        <v>9.5133723190740493</v>
      </c>
      <c r="T2448">
        <v>9.3348988380740501</v>
      </c>
      <c r="U2448">
        <v>-308.08939999999996</v>
      </c>
      <c r="V2448">
        <v>-253.08939999999996</v>
      </c>
      <c r="W2448">
        <v>-257.90560922263774</v>
      </c>
      <c r="X2448">
        <v>-174.87991743952944</v>
      </c>
      <c r="Y2448">
        <v>-217.13986009201028</v>
      </c>
      <c r="Z2448">
        <v>-545.50758328655979</v>
      </c>
      <c r="AA2448">
        <v>1.6485269994628213</v>
      </c>
      <c r="AB2448">
        <v>1.6485269994628213</v>
      </c>
      <c r="AC2448">
        <v>0.99486137705758737</v>
      </c>
      <c r="AD2448">
        <v>0.89267909757186348</v>
      </c>
      <c r="AE2448">
        <v>0.94192208544661427</v>
      </c>
      <c r="AF2448">
        <v>1.6485269994628213</v>
      </c>
      <c r="AG2448">
        <v>0.23325020238226313</v>
      </c>
      <c r="AH2448">
        <v>9.4192208544661433</v>
      </c>
      <c r="AI2448">
        <v>16.485269994628212</v>
      </c>
    </row>
    <row r="2449" spans="1:35" x14ac:dyDescent="0.45">
      <c r="A2449">
        <v>25298</v>
      </c>
      <c r="B2449">
        <v>42535.579918981479</v>
      </c>
      <c r="C2449">
        <v>5487.77</v>
      </c>
      <c r="D2449">
        <v>184.2</v>
      </c>
      <c r="E2449">
        <v>184.5</v>
      </c>
      <c r="F2449">
        <v>23</v>
      </c>
      <c r="G2449">
        <v>24.3</v>
      </c>
      <c r="H2449">
        <v>23.6</v>
      </c>
      <c r="I2449">
        <v>169.6</v>
      </c>
      <c r="J2449">
        <v>35.732399999999998</v>
      </c>
      <c r="K2449">
        <v>44.564</v>
      </c>
      <c r="L2449">
        <v>9.2559799999999994E-5</v>
      </c>
      <c r="M2449">
        <v>-0.42281400000000002</v>
      </c>
      <c r="N2449">
        <v>0.85101400000000005</v>
      </c>
      <c r="O2449">
        <v>14.738</v>
      </c>
      <c r="P2449">
        <v>1.0360820020000001</v>
      </c>
      <c r="Q2449">
        <v>0.65700148000000014</v>
      </c>
      <c r="R2449">
        <v>9.1561916770740481</v>
      </c>
      <c r="S2449">
        <v>9.5352721990740488</v>
      </c>
      <c r="T2449">
        <v>9.3457319380740493</v>
      </c>
      <c r="U2449">
        <v>-308.40299999999996</v>
      </c>
      <c r="V2449">
        <v>-253.40299999999996</v>
      </c>
      <c r="W2449">
        <v>-257.95801712582409</v>
      </c>
      <c r="X2449">
        <v>-169.59011377161812</v>
      </c>
      <c r="Y2449">
        <v>-214.61760370529555</v>
      </c>
      <c r="Z2449">
        <v>-545.82118328655974</v>
      </c>
      <c r="AA2449">
        <v>1.6497089099485673</v>
      </c>
      <c r="AB2449">
        <v>1.6497089099485673</v>
      </c>
      <c r="AC2449">
        <v>0.99493326539736038</v>
      </c>
      <c r="AD2449">
        <v>0.8868754278593417</v>
      </c>
      <c r="AE2449">
        <v>0.93883110095656663</v>
      </c>
      <c r="AF2449">
        <v>1.6497089099485673</v>
      </c>
      <c r="AG2449">
        <v>-1.6913885736207956E-2</v>
      </c>
      <c r="AH2449">
        <v>9.3883110095656654</v>
      </c>
      <c r="AI2449">
        <v>16.497089099485674</v>
      </c>
    </row>
    <row r="2450" spans="1:35" x14ac:dyDescent="0.45">
      <c r="A2450">
        <v>25299</v>
      </c>
      <c r="B2450">
        <v>42535.591504629629</v>
      </c>
      <c r="C2450">
        <v>5484.98</v>
      </c>
      <c r="D2450">
        <v>184.7</v>
      </c>
      <c r="E2450">
        <v>184.4</v>
      </c>
      <c r="F2450">
        <v>23.2</v>
      </c>
      <c r="G2450">
        <v>24.4</v>
      </c>
      <c r="H2450">
        <v>23.4</v>
      </c>
      <c r="I2450">
        <v>169.5</v>
      </c>
      <c r="J2450">
        <v>35.732399999999998</v>
      </c>
      <c r="K2450">
        <v>44.449800000000003</v>
      </c>
      <c r="L2450">
        <v>9.2559799999999994E-5</v>
      </c>
      <c r="M2450">
        <v>-0.422539</v>
      </c>
      <c r="N2450">
        <v>0.85256399999999999</v>
      </c>
      <c r="O2450">
        <v>15.6609</v>
      </c>
      <c r="P2450">
        <v>1.035383502</v>
      </c>
      <c r="Q2450">
        <v>0.66093847999999999</v>
      </c>
      <c r="R2450">
        <v>9.1568901770740485</v>
      </c>
      <c r="S2450">
        <v>9.5313351990740482</v>
      </c>
      <c r="T2450">
        <v>9.3441126880740484</v>
      </c>
      <c r="U2450">
        <v>-308.5172</v>
      </c>
      <c r="V2450">
        <v>-253.5172</v>
      </c>
      <c r="W2450">
        <v>-257.80135558867153</v>
      </c>
      <c r="X2450">
        <v>-170.54276658943036</v>
      </c>
      <c r="Y2450">
        <v>-214.99496171497958</v>
      </c>
      <c r="Z2450">
        <v>-545.93538328655973</v>
      </c>
      <c r="AA2450">
        <v>1.6501397333575818</v>
      </c>
      <c r="AB2450">
        <v>1.6501397333575818</v>
      </c>
      <c r="AC2450">
        <v>0.99471840239750198</v>
      </c>
      <c r="AD2450">
        <v>0.88791504598137483</v>
      </c>
      <c r="AE2450">
        <v>0.93929225596516563</v>
      </c>
      <c r="AF2450">
        <v>1.6501397333575818</v>
      </c>
      <c r="AG2450">
        <v>3.980398874860748E-2</v>
      </c>
      <c r="AH2450">
        <v>9.392922559651657</v>
      </c>
      <c r="AI2450">
        <v>16.501397333575817</v>
      </c>
    </row>
    <row r="2451" spans="1:35" x14ac:dyDescent="0.45">
      <c r="A2451">
        <v>25300</v>
      </c>
      <c r="B2451">
        <v>42535.603078703702</v>
      </c>
      <c r="C2451">
        <v>5484.05</v>
      </c>
      <c r="D2451">
        <v>197.2</v>
      </c>
      <c r="E2451">
        <v>186.6</v>
      </c>
      <c r="F2451">
        <v>23.1</v>
      </c>
      <c r="G2451">
        <v>24.4</v>
      </c>
      <c r="H2451">
        <v>23.3</v>
      </c>
      <c r="I2451">
        <v>169.6</v>
      </c>
      <c r="J2451">
        <v>35.732399999999998</v>
      </c>
      <c r="K2451">
        <v>44.283700000000003</v>
      </c>
      <c r="L2451">
        <v>9.2559799999999994E-5</v>
      </c>
      <c r="M2451">
        <v>-0.42263099999999998</v>
      </c>
      <c r="N2451">
        <v>0.85228499999999996</v>
      </c>
      <c r="O2451">
        <v>15.6609</v>
      </c>
      <c r="P2451">
        <v>1.035617182</v>
      </c>
      <c r="Q2451">
        <v>0.66022981999999997</v>
      </c>
      <c r="R2451">
        <v>9.1566564970740494</v>
      </c>
      <c r="S2451">
        <v>9.5320438590740491</v>
      </c>
      <c r="T2451">
        <v>9.3443501780740483</v>
      </c>
      <c r="U2451">
        <v>-308.68329999999997</v>
      </c>
      <c r="V2451">
        <v>-253.68329999999997</v>
      </c>
      <c r="W2451">
        <v>-257.8537684958178</v>
      </c>
      <c r="X2451">
        <v>-170.37134380896362</v>
      </c>
      <c r="Y2451">
        <v>-214.93962357791258</v>
      </c>
      <c r="Z2451">
        <v>-546.10148328655964</v>
      </c>
      <c r="AA2451">
        <v>1.6507667530994445</v>
      </c>
      <c r="AB2451">
        <v>1.6507667530994445</v>
      </c>
      <c r="AC2451">
        <v>0.99479027693790911</v>
      </c>
      <c r="AD2451">
        <v>0.8877277946494968</v>
      </c>
      <c r="AE2451">
        <v>0.93922460096752192</v>
      </c>
      <c r="AF2451">
        <v>1.6507667530994445</v>
      </c>
      <c r="AG2451">
        <v>-5.8453917969616262E-3</v>
      </c>
      <c r="AH2451">
        <v>9.3922460096752189</v>
      </c>
      <c r="AI2451">
        <v>16.507667530994446</v>
      </c>
    </row>
    <row r="2452" spans="1:35" x14ac:dyDescent="0.45">
      <c r="A2452">
        <v>25301</v>
      </c>
      <c r="B2452">
        <v>42535.614652777775</v>
      </c>
      <c r="C2452">
        <v>5487.77</v>
      </c>
      <c r="D2452">
        <v>189.3</v>
      </c>
      <c r="E2452">
        <v>185.6</v>
      </c>
      <c r="F2452">
        <v>23</v>
      </c>
      <c r="G2452">
        <v>24.4</v>
      </c>
      <c r="H2452">
        <v>23.1</v>
      </c>
      <c r="I2452">
        <v>169.5</v>
      </c>
      <c r="J2452">
        <v>35.732399999999998</v>
      </c>
      <c r="K2452">
        <v>44.360599999999998</v>
      </c>
      <c r="L2452">
        <v>9.2559799999999994E-5</v>
      </c>
      <c r="M2452">
        <v>-0.42312</v>
      </c>
      <c r="N2452">
        <v>0.85520099999999999</v>
      </c>
      <c r="O2452">
        <v>15.6609</v>
      </c>
      <c r="P2452">
        <v>1.036859242</v>
      </c>
      <c r="Q2452">
        <v>0.66763645999999999</v>
      </c>
      <c r="R2452">
        <v>9.1554144370740485</v>
      </c>
      <c r="S2452">
        <v>9.524637219074048</v>
      </c>
      <c r="T2452">
        <v>9.3400258280740474</v>
      </c>
      <c r="U2452">
        <v>-308.60640000000001</v>
      </c>
      <c r="V2452">
        <v>-253.60640000000001</v>
      </c>
      <c r="W2452">
        <v>-258.13231227122708</v>
      </c>
      <c r="X2452">
        <v>-172.16180204972716</v>
      </c>
      <c r="Y2452">
        <v>-215.94683630885731</v>
      </c>
      <c r="Z2452">
        <v>-546.02458328655962</v>
      </c>
      <c r="AA2452">
        <v>1.650476399964601</v>
      </c>
      <c r="AB2452">
        <v>1.650476399964601</v>
      </c>
      <c r="AC2452">
        <v>0.99517242219111857</v>
      </c>
      <c r="AD2452">
        <v>0.88968748133121089</v>
      </c>
      <c r="AE2452">
        <v>0.94045752125051119</v>
      </c>
      <c r="AF2452">
        <v>1.650476399964601</v>
      </c>
      <c r="AG2452">
        <v>0.10652431246019373</v>
      </c>
      <c r="AH2452">
        <v>9.4045752125051116</v>
      </c>
      <c r="AI2452">
        <v>16.504763999646009</v>
      </c>
    </row>
    <row r="2453" spans="1:35" x14ac:dyDescent="0.45">
      <c r="A2453">
        <v>25302</v>
      </c>
      <c r="B2453">
        <v>42535.626226851855</v>
      </c>
      <c r="C2453">
        <v>5486.84</v>
      </c>
      <c r="D2453">
        <v>186.4</v>
      </c>
      <c r="E2453">
        <v>185.7</v>
      </c>
      <c r="F2453">
        <v>22.9</v>
      </c>
      <c r="G2453">
        <v>24.3</v>
      </c>
      <c r="H2453">
        <v>23.2</v>
      </c>
      <c r="I2453">
        <v>169.7</v>
      </c>
      <c r="J2453">
        <v>35.732399999999998</v>
      </c>
      <c r="K2453">
        <v>44.599299999999999</v>
      </c>
      <c r="L2453">
        <v>9.2559799999999994E-5</v>
      </c>
      <c r="M2453">
        <v>-0.42281400000000002</v>
      </c>
      <c r="N2453">
        <v>0.85365000000000002</v>
      </c>
      <c r="O2453">
        <v>15.6609</v>
      </c>
      <c r="P2453">
        <v>1.0360820020000001</v>
      </c>
      <c r="Q2453">
        <v>0.66369692000000013</v>
      </c>
      <c r="R2453">
        <v>9.1561916770740481</v>
      </c>
      <c r="S2453">
        <v>9.5285767590740491</v>
      </c>
      <c r="T2453">
        <v>9.3423842180740486</v>
      </c>
      <c r="U2453">
        <v>-308.36770000000001</v>
      </c>
      <c r="V2453">
        <v>-253.36770000000001</v>
      </c>
      <c r="W2453">
        <v>-257.95801712582409</v>
      </c>
      <c r="X2453">
        <v>-171.20979642758141</v>
      </c>
      <c r="Y2453">
        <v>-215.39763704831716</v>
      </c>
      <c r="Z2453">
        <v>-545.78588328655962</v>
      </c>
      <c r="AA2453">
        <v>1.6495757850023254</v>
      </c>
      <c r="AB2453">
        <v>1.6495757850023254</v>
      </c>
      <c r="AC2453">
        <v>0.99493326539736038</v>
      </c>
      <c r="AD2453">
        <v>0.88864441924919146</v>
      </c>
      <c r="AE2453">
        <v>0.93978485023511571</v>
      </c>
      <c r="AF2453">
        <v>1.6495757850023254</v>
      </c>
      <c r="AG2453">
        <v>-5.8118775699045937E-2</v>
      </c>
      <c r="AH2453">
        <v>9.3978485023511578</v>
      </c>
      <c r="AI2453">
        <v>16.495757850023253</v>
      </c>
    </row>
    <row r="2454" spans="1:35" x14ac:dyDescent="0.45">
      <c r="A2454">
        <v>25303</v>
      </c>
      <c r="B2454">
        <v>42535.637800925928</v>
      </c>
      <c r="C2454">
        <v>5484.05</v>
      </c>
      <c r="D2454">
        <v>197.6</v>
      </c>
      <c r="E2454">
        <v>186.6</v>
      </c>
      <c r="F2454">
        <v>23</v>
      </c>
      <c r="G2454">
        <v>24.1</v>
      </c>
      <c r="H2454">
        <v>23</v>
      </c>
      <c r="I2454">
        <v>169.6</v>
      </c>
      <c r="J2454">
        <v>35.732399999999998</v>
      </c>
      <c r="K2454">
        <v>44.3003</v>
      </c>
      <c r="L2454">
        <v>9.2559799999999994E-5</v>
      </c>
      <c r="M2454">
        <v>-0.42235499999999998</v>
      </c>
      <c r="N2454">
        <v>0.85315399999999997</v>
      </c>
      <c r="O2454">
        <v>-0.64209000000000005</v>
      </c>
      <c r="P2454">
        <v>1.0349161419999999</v>
      </c>
      <c r="Q2454">
        <v>0.6624370799999999</v>
      </c>
      <c r="R2454">
        <v>9.1573575370740485</v>
      </c>
      <c r="S2454">
        <v>9.5298365990740486</v>
      </c>
      <c r="T2454">
        <v>9.3435970680740486</v>
      </c>
      <c r="U2454">
        <v>-308.66669999999999</v>
      </c>
      <c r="V2454">
        <v>-253.66669999999999</v>
      </c>
      <c r="W2454">
        <v>-257.69652222709271</v>
      </c>
      <c r="X2454">
        <v>-170.90519443222297</v>
      </c>
      <c r="Y2454">
        <v>-215.11509850061486</v>
      </c>
      <c r="Z2454">
        <v>-546.0848832865596</v>
      </c>
      <c r="AA2454">
        <v>1.6507040674441467</v>
      </c>
      <c r="AB2454">
        <v>1.6507040674441467</v>
      </c>
      <c r="AC2454">
        <v>0.99457467412424894</v>
      </c>
      <c r="AD2454">
        <v>0.88831119925958624</v>
      </c>
      <c r="AE2454">
        <v>0.93943916569466512</v>
      </c>
      <c r="AF2454">
        <v>1.6507040674441467</v>
      </c>
      <c r="AG2454">
        <v>-2.9867144297712221E-2</v>
      </c>
      <c r="AH2454">
        <v>9.3943916569466506</v>
      </c>
      <c r="AI2454">
        <v>16.507040674441466</v>
      </c>
    </row>
    <row r="2455" spans="1:35" x14ac:dyDescent="0.45">
      <c r="A2455">
        <v>25304</v>
      </c>
      <c r="B2455">
        <v>42535.641006944446</v>
      </c>
      <c r="C2455">
        <v>5487.77</v>
      </c>
      <c r="D2455">
        <v>184</v>
      </c>
      <c r="E2455">
        <v>186.6</v>
      </c>
      <c r="F2455">
        <v>22.9</v>
      </c>
      <c r="G2455">
        <v>24.1</v>
      </c>
      <c r="H2455">
        <v>23.1</v>
      </c>
      <c r="I2455">
        <v>169.7</v>
      </c>
      <c r="J2455">
        <v>35.732399999999998</v>
      </c>
      <c r="K2455">
        <v>44.613900000000001</v>
      </c>
      <c r="L2455">
        <v>9.2559799999999994E-5</v>
      </c>
      <c r="M2455">
        <v>-0.42312</v>
      </c>
      <c r="N2455">
        <v>0.85461100000000001</v>
      </c>
      <c r="O2455">
        <v>-2.4875500000000001</v>
      </c>
      <c r="P2455">
        <v>1.036859242</v>
      </c>
      <c r="Q2455">
        <v>0.66613786000000008</v>
      </c>
      <c r="R2455">
        <v>9.1554144370740485</v>
      </c>
      <c r="S2455">
        <v>9.5261358190740495</v>
      </c>
      <c r="T2455">
        <v>9.3407751280740499</v>
      </c>
      <c r="U2455">
        <v>-308.35309999999998</v>
      </c>
      <c r="V2455">
        <v>-253.35309999999998</v>
      </c>
      <c r="W2455">
        <v>-258.13231227122708</v>
      </c>
      <c r="X2455">
        <v>-171.79974680458952</v>
      </c>
      <c r="Y2455">
        <v>-215.7723748027048</v>
      </c>
      <c r="Z2455">
        <v>-545.77128328655954</v>
      </c>
      <c r="AA2455">
        <v>1.649520731106858</v>
      </c>
      <c r="AB2455">
        <v>1.649520731106858</v>
      </c>
      <c r="AC2455">
        <v>0.99517242219111857</v>
      </c>
      <c r="AD2455">
        <v>0.88929050818671596</v>
      </c>
      <c r="AE2455">
        <v>0.94024373272298478</v>
      </c>
      <c r="AF2455">
        <v>1.649520731106858</v>
      </c>
      <c r="AG2455">
        <v>3.1047335125075584E-2</v>
      </c>
      <c r="AH2455">
        <v>9.4024373272298476</v>
      </c>
      <c r="AI2455">
        <v>16.49520731106858</v>
      </c>
    </row>
    <row r="2456" spans="1:35" x14ac:dyDescent="0.45">
      <c r="A2456">
        <v>25305</v>
      </c>
      <c r="B2456">
        <v>42535.641134259262</v>
      </c>
      <c r="C2456">
        <v>5484.98</v>
      </c>
      <c r="D2456">
        <v>185.8</v>
      </c>
      <c r="E2456">
        <v>187.1</v>
      </c>
      <c r="F2456">
        <v>22.9</v>
      </c>
      <c r="G2456">
        <v>24.1</v>
      </c>
      <c r="H2456">
        <v>23.1</v>
      </c>
      <c r="I2456">
        <v>169.8</v>
      </c>
      <c r="J2456">
        <v>35.732399999999998</v>
      </c>
      <c r="K2456">
        <v>44.630499999999998</v>
      </c>
      <c r="L2456">
        <v>9.2559799999999994E-5</v>
      </c>
      <c r="M2456">
        <v>-0.422906</v>
      </c>
      <c r="N2456">
        <v>0.85498399999999997</v>
      </c>
      <c r="O2456">
        <v>-2.4875500000000001</v>
      </c>
      <c r="P2456">
        <v>1.0363156819999999</v>
      </c>
      <c r="Q2456">
        <v>0.66708528</v>
      </c>
      <c r="R2456">
        <v>9.155957997074049</v>
      </c>
      <c r="S2456">
        <v>9.5251883990740485</v>
      </c>
      <c r="T2456">
        <v>9.3405731980740487</v>
      </c>
      <c r="U2456">
        <v>-308.3365</v>
      </c>
      <c r="V2456">
        <v>-253.3365</v>
      </c>
      <c r="W2456">
        <v>-258.01042251344779</v>
      </c>
      <c r="X2456">
        <v>-172.0286518401748</v>
      </c>
      <c r="Y2456">
        <v>-215.81939329402894</v>
      </c>
      <c r="Z2456">
        <v>-545.75468328655961</v>
      </c>
      <c r="AA2456">
        <v>1.6494581400460824</v>
      </c>
      <c r="AB2456">
        <v>1.6494581400460824</v>
      </c>
      <c r="AC2456">
        <v>0.99500516067577183</v>
      </c>
      <c r="AD2456">
        <v>0.88954144844450023</v>
      </c>
      <c r="AE2456">
        <v>0.94030134052955316</v>
      </c>
      <c r="AF2456">
        <v>1.6494581400460824</v>
      </c>
      <c r="AG2456">
        <v>3.4646553913501549E-2</v>
      </c>
      <c r="AH2456">
        <v>9.4030134052955319</v>
      </c>
      <c r="AI2456">
        <v>16.494581400460824</v>
      </c>
    </row>
    <row r="2457" spans="1:35" x14ac:dyDescent="0.45">
      <c r="A2457">
        <v>25306</v>
      </c>
      <c r="B2457">
        <v>42535.641250000001</v>
      </c>
      <c r="C2457">
        <v>5483.12</v>
      </c>
      <c r="D2457">
        <v>189.8</v>
      </c>
      <c r="E2457">
        <v>186.8</v>
      </c>
      <c r="F2457">
        <v>22.9</v>
      </c>
      <c r="G2457">
        <v>24.1</v>
      </c>
      <c r="H2457">
        <v>23.1</v>
      </c>
      <c r="I2457">
        <v>169.7</v>
      </c>
      <c r="J2457">
        <v>35.732399999999998</v>
      </c>
      <c r="K2457">
        <v>44.630499999999998</v>
      </c>
      <c r="L2457">
        <v>9.2559799999999994E-5</v>
      </c>
      <c r="M2457">
        <v>-0.42281400000000002</v>
      </c>
      <c r="N2457">
        <v>0.85498399999999997</v>
      </c>
      <c r="O2457">
        <v>-2.4875500000000001</v>
      </c>
      <c r="P2457">
        <v>1.0360820020000001</v>
      </c>
      <c r="Q2457">
        <v>0.66708528</v>
      </c>
      <c r="R2457">
        <v>9.1561916770740481</v>
      </c>
      <c r="S2457">
        <v>9.5251883990740485</v>
      </c>
      <c r="T2457">
        <v>9.3406900380740474</v>
      </c>
      <c r="U2457">
        <v>-308.3365</v>
      </c>
      <c r="V2457">
        <v>-253.3365</v>
      </c>
      <c r="W2457">
        <v>-257.95801712582409</v>
      </c>
      <c r="X2457">
        <v>-172.0286518401748</v>
      </c>
      <c r="Y2457">
        <v>-215.79218785941316</v>
      </c>
      <c r="Z2457">
        <v>-545.75468328655961</v>
      </c>
      <c r="AA2457">
        <v>1.6494581400460824</v>
      </c>
      <c r="AB2457">
        <v>1.6494581400460824</v>
      </c>
      <c r="AC2457">
        <v>0.99493326539736038</v>
      </c>
      <c r="AD2457">
        <v>0.88954144844450023</v>
      </c>
      <c r="AE2457">
        <v>0.9402680071359748</v>
      </c>
      <c r="AF2457">
        <v>1.6494581400460824</v>
      </c>
      <c r="AG2457">
        <v>3.2160829153331939E-2</v>
      </c>
      <c r="AH2457">
        <v>9.4026800713597485</v>
      </c>
      <c r="AI2457">
        <v>16.494581400460824</v>
      </c>
    </row>
    <row r="2458" spans="1:35" x14ac:dyDescent="0.45">
      <c r="A2458">
        <v>25307</v>
      </c>
      <c r="B2458">
        <v>42535.641365740739</v>
      </c>
      <c r="C2458">
        <v>5481.26</v>
      </c>
      <c r="D2458">
        <v>191.8</v>
      </c>
      <c r="E2458">
        <v>186.3</v>
      </c>
      <c r="F2458">
        <v>22.9</v>
      </c>
      <c r="G2458">
        <v>24.1</v>
      </c>
      <c r="H2458">
        <v>23.1</v>
      </c>
      <c r="I2458">
        <v>169.6</v>
      </c>
      <c r="J2458">
        <v>35.732399999999998</v>
      </c>
      <c r="K2458">
        <v>44.630499999999998</v>
      </c>
      <c r="L2458">
        <v>9.2559799999999994E-5</v>
      </c>
      <c r="M2458">
        <v>-0.42281400000000002</v>
      </c>
      <c r="N2458">
        <v>0.85489099999999996</v>
      </c>
      <c r="O2458">
        <v>-3.4104000000000001</v>
      </c>
      <c r="P2458">
        <v>1.0360820020000001</v>
      </c>
      <c r="Q2458">
        <v>0.66684905999999988</v>
      </c>
      <c r="R2458">
        <v>9.1561916770740481</v>
      </c>
      <c r="S2458">
        <v>9.5254246190740481</v>
      </c>
      <c r="T2458">
        <v>9.3408081480740481</v>
      </c>
      <c r="U2458">
        <v>-308.3365</v>
      </c>
      <c r="V2458">
        <v>-253.3365</v>
      </c>
      <c r="W2458">
        <v>-257.95801712582409</v>
      </c>
      <c r="X2458">
        <v>-171.97158301874254</v>
      </c>
      <c r="Y2458">
        <v>-215.76468606230662</v>
      </c>
      <c r="Z2458">
        <v>-545.75468328655961</v>
      </c>
      <c r="AA2458">
        <v>1.6494581400460824</v>
      </c>
      <c r="AB2458">
        <v>1.6494581400460824</v>
      </c>
      <c r="AC2458">
        <v>0.99493326539736038</v>
      </c>
      <c r="AD2458">
        <v>0.8894788727213826</v>
      </c>
      <c r="AE2458">
        <v>0.94023431302695337</v>
      </c>
      <c r="AF2458">
        <v>1.6494581400460824</v>
      </c>
      <c r="AG2458">
        <v>2.968928534121118E-2</v>
      </c>
      <c r="AH2458">
        <v>9.4023431302695339</v>
      </c>
      <c r="AI2458">
        <v>16.494581400460824</v>
      </c>
    </row>
    <row r="2459" spans="1:35" x14ac:dyDescent="0.45">
      <c r="A2459">
        <v>25308</v>
      </c>
      <c r="B2459">
        <v>42535.641481481478</v>
      </c>
      <c r="C2459">
        <v>5481.26</v>
      </c>
      <c r="D2459">
        <v>193.7</v>
      </c>
      <c r="E2459">
        <v>185.8</v>
      </c>
      <c r="F2459">
        <v>22.9</v>
      </c>
      <c r="G2459">
        <v>24.2</v>
      </c>
      <c r="H2459">
        <v>23</v>
      </c>
      <c r="I2459">
        <v>169.7</v>
      </c>
      <c r="J2459">
        <v>35.732399999999998</v>
      </c>
      <c r="K2459">
        <v>44.630499999999998</v>
      </c>
      <c r="L2459">
        <v>9.2559799999999994E-5</v>
      </c>
      <c r="M2459">
        <v>-0.42272199999999999</v>
      </c>
      <c r="N2459">
        <v>0.85575900000000005</v>
      </c>
      <c r="O2459">
        <v>-3.4104000000000001</v>
      </c>
      <c r="P2459">
        <v>1.0358483219999999</v>
      </c>
      <c r="Q2459">
        <v>0.66905378000000015</v>
      </c>
      <c r="R2459">
        <v>9.156425357074049</v>
      </c>
      <c r="S2459">
        <v>9.5232198990740482</v>
      </c>
      <c r="T2459">
        <v>9.3398226280740495</v>
      </c>
      <c r="U2459">
        <v>-308.3365</v>
      </c>
      <c r="V2459">
        <v>-253.3365</v>
      </c>
      <c r="W2459">
        <v>-257.90560922263774</v>
      </c>
      <c r="X2459">
        <v>-172.5041216190441</v>
      </c>
      <c r="Y2459">
        <v>-215.99414336171833</v>
      </c>
      <c r="Z2459">
        <v>-545.75468328655961</v>
      </c>
      <c r="AA2459">
        <v>1.6494581400460824</v>
      </c>
      <c r="AB2459">
        <v>1.6494581400460824</v>
      </c>
      <c r="AC2459">
        <v>0.99486137705758737</v>
      </c>
      <c r="AD2459">
        <v>0.89006314151865207</v>
      </c>
      <c r="AE2459">
        <v>0.94051550899089942</v>
      </c>
      <c r="AF2459">
        <v>1.6494581400460824</v>
      </c>
      <c r="AG2459">
        <v>4.789750874566729E-2</v>
      </c>
      <c r="AH2459">
        <v>9.4051550899089946</v>
      </c>
      <c r="AI2459">
        <v>16.494581400460824</v>
      </c>
    </row>
    <row r="2460" spans="1:35" x14ac:dyDescent="0.45">
      <c r="A2460">
        <v>25309</v>
      </c>
      <c r="B2460">
        <v>42535.641585648147</v>
      </c>
      <c r="C2460">
        <v>5483.12</v>
      </c>
      <c r="D2460">
        <v>192</v>
      </c>
      <c r="E2460">
        <v>185.2</v>
      </c>
      <c r="F2460">
        <v>22.9</v>
      </c>
      <c r="G2460">
        <v>24.1</v>
      </c>
      <c r="H2460">
        <v>23</v>
      </c>
      <c r="I2460">
        <v>169.7</v>
      </c>
      <c r="J2460">
        <v>35.732399999999998</v>
      </c>
      <c r="K2460">
        <v>44.5931</v>
      </c>
      <c r="L2460">
        <v>9.2559799999999994E-5</v>
      </c>
      <c r="M2460">
        <v>-0.42272199999999999</v>
      </c>
      <c r="N2460">
        <v>0.85470400000000002</v>
      </c>
      <c r="O2460">
        <v>-3.4104000000000001</v>
      </c>
      <c r="P2460">
        <v>1.0358483219999999</v>
      </c>
      <c r="Q2460">
        <v>0.66637408000000009</v>
      </c>
      <c r="R2460">
        <v>9.156425357074049</v>
      </c>
      <c r="S2460">
        <v>9.525899599074048</v>
      </c>
      <c r="T2460">
        <v>9.3411624780740485</v>
      </c>
      <c r="U2460">
        <v>-308.37389999999999</v>
      </c>
      <c r="V2460">
        <v>-253.37389999999999</v>
      </c>
      <c r="W2460">
        <v>-257.90560922263774</v>
      </c>
      <c r="X2460">
        <v>-171.85682365780144</v>
      </c>
      <c r="Y2460">
        <v>-215.68217674232017</v>
      </c>
      <c r="Z2460">
        <v>-545.79208328655955</v>
      </c>
      <c r="AA2460">
        <v>1.6495991651654893</v>
      </c>
      <c r="AB2460">
        <v>1.6495991651654893</v>
      </c>
      <c r="AC2460">
        <v>0.99486137705758737</v>
      </c>
      <c r="AD2460">
        <v>0.8893530662121456</v>
      </c>
      <c r="AE2460">
        <v>0.94013324037526314</v>
      </c>
      <c r="AF2460">
        <v>1.6495991651654893</v>
      </c>
      <c r="AG2460">
        <v>2.2683427367458479E-2</v>
      </c>
      <c r="AH2460">
        <v>9.4013324037526314</v>
      </c>
      <c r="AI2460">
        <v>16.495991651654894</v>
      </c>
    </row>
    <row r="2461" spans="1:35" x14ac:dyDescent="0.45">
      <c r="A2461">
        <v>25310</v>
      </c>
      <c r="B2461">
        <v>42535.641701388886</v>
      </c>
      <c r="C2461">
        <v>5481.26</v>
      </c>
      <c r="D2461">
        <v>189.6</v>
      </c>
      <c r="E2461">
        <v>184.6</v>
      </c>
      <c r="F2461">
        <v>22.8</v>
      </c>
      <c r="G2461">
        <v>24.1</v>
      </c>
      <c r="H2461">
        <v>23</v>
      </c>
      <c r="I2461">
        <v>169.6</v>
      </c>
      <c r="J2461">
        <v>35.732399999999998</v>
      </c>
      <c r="K2461">
        <v>44.682400000000001</v>
      </c>
      <c r="L2461">
        <v>9.2559799999999994E-5</v>
      </c>
      <c r="M2461">
        <v>-0.42281400000000002</v>
      </c>
      <c r="N2461">
        <v>0.85479700000000003</v>
      </c>
      <c r="O2461">
        <v>-3.4104000000000001</v>
      </c>
      <c r="P2461">
        <v>1.0360820020000001</v>
      </c>
      <c r="Q2461">
        <v>0.6666103000000001</v>
      </c>
      <c r="R2461">
        <v>9.1561916770740481</v>
      </c>
      <c r="S2461">
        <v>9.5256633790740484</v>
      </c>
      <c r="T2461">
        <v>9.3409275280740474</v>
      </c>
      <c r="U2461">
        <v>-308.28459999999995</v>
      </c>
      <c r="V2461">
        <v>-253.28459999999995</v>
      </c>
      <c r="W2461">
        <v>-257.95801712582409</v>
      </c>
      <c r="X2461">
        <v>-171.91389784325236</v>
      </c>
      <c r="Y2461">
        <v>-215.73688788158051</v>
      </c>
      <c r="Z2461">
        <v>-545.70278328655945</v>
      </c>
      <c r="AA2461">
        <v>1.6492624793552761</v>
      </c>
      <c r="AB2461">
        <v>1.6492624793552761</v>
      </c>
      <c r="AC2461">
        <v>0.99493326539736038</v>
      </c>
      <c r="AD2461">
        <v>0.88941563011504043</v>
      </c>
      <c r="AE2461">
        <v>0.94020025825441444</v>
      </c>
      <c r="AF2461">
        <v>1.6492624793552761</v>
      </c>
      <c r="AG2461">
        <v>2.6844616964462446E-2</v>
      </c>
      <c r="AH2461">
        <v>9.402002582544144</v>
      </c>
      <c r="AI2461">
        <v>16.492624793552761</v>
      </c>
    </row>
    <row r="2462" spans="1:35" x14ac:dyDescent="0.45">
      <c r="A2462">
        <v>25311</v>
      </c>
      <c r="B2462">
        <v>42535.641817129632</v>
      </c>
      <c r="C2462">
        <v>5463.91</v>
      </c>
      <c r="D2462">
        <v>188.2</v>
      </c>
      <c r="E2462">
        <v>184.1</v>
      </c>
      <c r="F2462">
        <v>22.9</v>
      </c>
      <c r="G2462">
        <v>24.1</v>
      </c>
      <c r="H2462">
        <v>23</v>
      </c>
      <c r="I2462">
        <v>169.7</v>
      </c>
      <c r="J2462">
        <v>35.732399999999998</v>
      </c>
      <c r="K2462">
        <v>45.261699999999998</v>
      </c>
      <c r="L2462">
        <v>9.2559799999999994E-5</v>
      </c>
      <c r="M2462">
        <v>-0.422906</v>
      </c>
      <c r="N2462">
        <v>0.85489099999999996</v>
      </c>
      <c r="O2462">
        <v>-3.4104000000000001</v>
      </c>
      <c r="P2462">
        <v>1.0363156819999999</v>
      </c>
      <c r="Q2462">
        <v>0.66684905999999988</v>
      </c>
      <c r="R2462">
        <v>9.155957997074049</v>
      </c>
      <c r="S2462">
        <v>9.5254246190740481</v>
      </c>
      <c r="T2462">
        <v>9.3406913080740495</v>
      </c>
      <c r="U2462">
        <v>-307.70529999999997</v>
      </c>
      <c r="V2462">
        <v>-252.70529999999997</v>
      </c>
      <c r="W2462">
        <v>-258.01042251344779</v>
      </c>
      <c r="X2462">
        <v>-171.97158301874254</v>
      </c>
      <c r="Y2462">
        <v>-215.79189214464679</v>
      </c>
      <c r="Z2462">
        <v>-545.12348328655946</v>
      </c>
      <c r="AA2462">
        <v>1.6470816906250429</v>
      </c>
      <c r="AB2462">
        <v>1.6470816906250429</v>
      </c>
      <c r="AC2462">
        <v>0.99500516067577183</v>
      </c>
      <c r="AD2462">
        <v>0.8894788727213826</v>
      </c>
      <c r="AE2462">
        <v>0.94026764482514968</v>
      </c>
      <c r="AF2462">
        <v>1.6470816906250429</v>
      </c>
      <c r="AG2462">
        <v>3.096767081008538E-2</v>
      </c>
      <c r="AH2462">
        <v>9.4026764482514977</v>
      </c>
      <c r="AI2462">
        <v>16.47081690625043</v>
      </c>
    </row>
    <row r="2463" spans="1:35" x14ac:dyDescent="0.45">
      <c r="A2463">
        <v>25312</v>
      </c>
      <c r="B2463">
        <v>42535.641932870371</v>
      </c>
      <c r="C2463">
        <v>5422.09</v>
      </c>
      <c r="D2463">
        <v>186.9</v>
      </c>
      <c r="E2463">
        <v>183.6</v>
      </c>
      <c r="F2463">
        <v>22.9</v>
      </c>
      <c r="G2463">
        <v>24.1</v>
      </c>
      <c r="H2463">
        <v>23</v>
      </c>
      <c r="I2463">
        <v>169.7</v>
      </c>
      <c r="J2463">
        <v>35.732399999999998</v>
      </c>
      <c r="K2463">
        <v>46.785800000000002</v>
      </c>
      <c r="L2463">
        <v>9.2559799999999994E-5</v>
      </c>
      <c r="M2463">
        <v>-0.42281400000000002</v>
      </c>
      <c r="N2463">
        <v>0.85520099999999999</v>
      </c>
      <c r="O2463">
        <v>-3.4104000000000001</v>
      </c>
      <c r="P2463">
        <v>1.0360820020000001</v>
      </c>
      <c r="Q2463">
        <v>0.66763645999999999</v>
      </c>
      <c r="R2463">
        <v>9.1561916770740481</v>
      </c>
      <c r="S2463">
        <v>9.524637219074048</v>
      </c>
      <c r="T2463">
        <v>9.3404144480740481</v>
      </c>
      <c r="U2463">
        <v>-306.18119999999999</v>
      </c>
      <c r="V2463">
        <v>-251.18119999999999</v>
      </c>
      <c r="W2463">
        <v>-257.95801712582409</v>
      </c>
      <c r="X2463">
        <v>-172.16180204972716</v>
      </c>
      <c r="Y2463">
        <v>-215.85635617303365</v>
      </c>
      <c r="Z2463">
        <v>-543.59938328655949</v>
      </c>
      <c r="AA2463">
        <v>1.6413716306127351</v>
      </c>
      <c r="AB2463">
        <v>1.6413716306127351</v>
      </c>
      <c r="AC2463">
        <v>0.99493326539736038</v>
      </c>
      <c r="AD2463">
        <v>0.88968748133121089</v>
      </c>
      <c r="AE2463">
        <v>0.94034663299556043</v>
      </c>
      <c r="AF2463">
        <v>1.6413716306127351</v>
      </c>
      <c r="AG2463">
        <v>3.5768629706227913E-2</v>
      </c>
      <c r="AH2463">
        <v>9.4034663299556041</v>
      </c>
      <c r="AI2463">
        <v>16.413716306127352</v>
      </c>
    </row>
    <row r="2464" spans="1:35" x14ac:dyDescent="0.45">
      <c r="A2464">
        <v>25313</v>
      </c>
      <c r="B2464">
        <v>42535.642060185186</v>
      </c>
      <c r="C2464">
        <v>5377.78</v>
      </c>
      <c r="D2464">
        <v>186.2</v>
      </c>
      <c r="E2464">
        <v>183.5</v>
      </c>
      <c r="F2464">
        <v>22.9</v>
      </c>
      <c r="G2464">
        <v>24.1</v>
      </c>
      <c r="H2464">
        <v>23</v>
      </c>
      <c r="I2464">
        <v>169.6</v>
      </c>
      <c r="J2464">
        <v>35.732399999999998</v>
      </c>
      <c r="K2464">
        <v>48.181199999999997</v>
      </c>
      <c r="L2464">
        <v>9.2559799999999994E-5</v>
      </c>
      <c r="M2464">
        <v>-0.42281400000000002</v>
      </c>
      <c r="N2464">
        <v>0.85498399999999997</v>
      </c>
      <c r="O2464">
        <v>-3.4104000000000001</v>
      </c>
      <c r="P2464">
        <v>1.0360820020000001</v>
      </c>
      <c r="Q2464">
        <v>0.66708528</v>
      </c>
      <c r="R2464">
        <v>9.1561916770740481</v>
      </c>
      <c r="S2464">
        <v>9.5251883990740485</v>
      </c>
      <c r="T2464">
        <v>9.3406900380740474</v>
      </c>
      <c r="U2464">
        <v>-304.78579999999999</v>
      </c>
      <c r="V2464">
        <v>-249.78579999999999</v>
      </c>
      <c r="W2464">
        <v>-257.95801712582409</v>
      </c>
      <c r="X2464">
        <v>-172.0286518401748</v>
      </c>
      <c r="Y2464">
        <v>-215.79218785941316</v>
      </c>
      <c r="Z2464">
        <v>-542.20398328655949</v>
      </c>
      <c r="AA2464">
        <v>1.6361783542830868</v>
      </c>
      <c r="AB2464">
        <v>1.6361783542830868</v>
      </c>
      <c r="AC2464">
        <v>0.99493326539736038</v>
      </c>
      <c r="AD2464">
        <v>0.88954144844450023</v>
      </c>
      <c r="AE2464">
        <v>0.9402680071359748</v>
      </c>
      <c r="AF2464">
        <v>1.6361783542830868</v>
      </c>
      <c r="AG2464">
        <v>3.0515172690137839E-2</v>
      </c>
      <c r="AH2464">
        <v>9.4026800713597485</v>
      </c>
      <c r="AI2464">
        <v>16.361783542830867</v>
      </c>
    </row>
    <row r="2465" spans="1:35" x14ac:dyDescent="0.45">
      <c r="A2465">
        <v>25314</v>
      </c>
      <c r="B2465">
        <v>42535.642175925925</v>
      </c>
      <c r="C2465">
        <v>5366.31</v>
      </c>
      <c r="D2465">
        <v>185.4</v>
      </c>
      <c r="E2465">
        <v>184.2</v>
      </c>
      <c r="F2465">
        <v>22.9</v>
      </c>
      <c r="G2465">
        <v>24.1</v>
      </c>
      <c r="H2465">
        <v>23</v>
      </c>
      <c r="I2465">
        <v>169.6</v>
      </c>
      <c r="J2465">
        <v>35.732399999999998</v>
      </c>
      <c r="K2465">
        <v>48.507199999999997</v>
      </c>
      <c r="L2465">
        <v>9.2559799999999994E-5</v>
      </c>
      <c r="M2465">
        <v>-0.42272199999999999</v>
      </c>
      <c r="N2465">
        <v>0.85489099999999996</v>
      </c>
      <c r="O2465">
        <v>-3.4104000000000001</v>
      </c>
      <c r="P2465">
        <v>1.0358483219999999</v>
      </c>
      <c r="Q2465">
        <v>0.66684905999999988</v>
      </c>
      <c r="R2465">
        <v>9.156425357074049</v>
      </c>
      <c r="S2465">
        <v>9.5254246190740481</v>
      </c>
      <c r="T2465">
        <v>9.3409249880740486</v>
      </c>
      <c r="U2465">
        <v>-304.45979999999997</v>
      </c>
      <c r="V2465">
        <v>-249.45979999999997</v>
      </c>
      <c r="W2465">
        <v>-257.90560922263774</v>
      </c>
      <c r="X2465">
        <v>-171.97158301874254</v>
      </c>
      <c r="Y2465">
        <v>-215.7374793391989</v>
      </c>
      <c r="Z2465">
        <v>-541.87798328655947</v>
      </c>
      <c r="AA2465">
        <v>1.6349698084437176</v>
      </c>
      <c r="AB2465">
        <v>1.6349698084437176</v>
      </c>
      <c r="AC2465">
        <v>0.99486137705758737</v>
      </c>
      <c r="AD2465">
        <v>0.8894788727213826</v>
      </c>
      <c r="AE2465">
        <v>0.94020098280688968</v>
      </c>
      <c r="AF2465">
        <v>1.6349698084437176</v>
      </c>
      <c r="AG2465">
        <v>2.6091331067429842E-2</v>
      </c>
      <c r="AH2465">
        <v>9.4020098280688966</v>
      </c>
      <c r="AI2465">
        <v>16.349698084437176</v>
      </c>
    </row>
    <row r="2466" spans="1:35" x14ac:dyDescent="0.45">
      <c r="A2466">
        <v>25315</v>
      </c>
      <c r="B2466">
        <v>42535.642291666663</v>
      </c>
      <c r="C2466">
        <v>5351.75</v>
      </c>
      <c r="D2466">
        <v>185</v>
      </c>
      <c r="E2466">
        <v>184.8</v>
      </c>
      <c r="F2466">
        <v>22.9</v>
      </c>
      <c r="G2466">
        <v>24.1</v>
      </c>
      <c r="H2466">
        <v>23</v>
      </c>
      <c r="I2466">
        <v>169.6</v>
      </c>
      <c r="J2466">
        <v>35.732399999999998</v>
      </c>
      <c r="K2466">
        <v>49.013800000000003</v>
      </c>
      <c r="L2466">
        <v>9.2559799999999994E-5</v>
      </c>
      <c r="M2466">
        <v>-0.42263099999999998</v>
      </c>
      <c r="N2466">
        <v>0.85520099999999999</v>
      </c>
      <c r="O2466">
        <v>-3.4104000000000001</v>
      </c>
      <c r="P2466">
        <v>1.035617182</v>
      </c>
      <c r="Q2466">
        <v>0.66763645999999999</v>
      </c>
      <c r="R2466">
        <v>9.1566564970740494</v>
      </c>
      <c r="S2466">
        <v>9.524637219074048</v>
      </c>
      <c r="T2466">
        <v>9.3406468580740487</v>
      </c>
      <c r="U2466">
        <v>-303.95319999999998</v>
      </c>
      <c r="V2466">
        <v>-248.95319999999998</v>
      </c>
      <c r="W2466">
        <v>-257.8537684958178</v>
      </c>
      <c r="X2466">
        <v>-172.16180204972716</v>
      </c>
      <c r="Y2466">
        <v>-215.80224211641496</v>
      </c>
      <c r="Z2466">
        <v>-541.37138328655942</v>
      </c>
      <c r="AA2466">
        <v>1.6330952819014528</v>
      </c>
      <c r="AB2466">
        <v>1.6330952819014528</v>
      </c>
      <c r="AC2466">
        <v>0.99479027693790911</v>
      </c>
      <c r="AD2466">
        <v>0.88968748133121089</v>
      </c>
      <c r="AE2466">
        <v>0.94028032581496079</v>
      </c>
      <c r="AF2466">
        <v>1.6330952819014528</v>
      </c>
      <c r="AG2466">
        <v>3.0842283944867651E-2</v>
      </c>
      <c r="AH2466">
        <v>9.402803258149607</v>
      </c>
      <c r="AI2466">
        <v>16.330952819014527</v>
      </c>
    </row>
    <row r="2467" spans="1:35" x14ac:dyDescent="0.45">
      <c r="A2467">
        <v>25316</v>
      </c>
      <c r="B2467">
        <v>42535.642395833333</v>
      </c>
      <c r="C2467">
        <v>5324.8</v>
      </c>
      <c r="D2467">
        <v>184.5</v>
      </c>
      <c r="E2467">
        <v>185.6</v>
      </c>
      <c r="F2467">
        <v>22.8</v>
      </c>
      <c r="G2467">
        <v>24.1</v>
      </c>
      <c r="H2467">
        <v>23</v>
      </c>
      <c r="I2467">
        <v>169.7</v>
      </c>
      <c r="J2467">
        <v>35.732399999999998</v>
      </c>
      <c r="K2467">
        <v>49.970999999999997</v>
      </c>
      <c r="L2467">
        <v>9.2559799999999994E-5</v>
      </c>
      <c r="M2467">
        <v>-0.422539</v>
      </c>
      <c r="N2467">
        <v>0.85507699999999998</v>
      </c>
      <c r="O2467">
        <v>-3.4104000000000001</v>
      </c>
      <c r="P2467">
        <v>1.035383502</v>
      </c>
      <c r="Q2467">
        <v>0.66732150000000001</v>
      </c>
      <c r="R2467">
        <v>9.1568901770740485</v>
      </c>
      <c r="S2467">
        <v>9.5249521790740488</v>
      </c>
      <c r="T2467">
        <v>9.3409211780740478</v>
      </c>
      <c r="U2467">
        <v>-302.99599999999998</v>
      </c>
      <c r="V2467">
        <v>-247.99599999999998</v>
      </c>
      <c r="W2467">
        <v>-257.80135558867153</v>
      </c>
      <c r="X2467">
        <v>-172.08571799403342</v>
      </c>
      <c r="Y2467">
        <v>-215.73836652505929</v>
      </c>
      <c r="Z2467">
        <v>-540.41418328655936</v>
      </c>
      <c r="AA2467">
        <v>1.6295651487290694</v>
      </c>
      <c r="AB2467">
        <v>1.6295651487290694</v>
      </c>
      <c r="AC2467">
        <v>0.99471840239750198</v>
      </c>
      <c r="AD2467">
        <v>0.88960403004716537</v>
      </c>
      <c r="AE2467">
        <v>0.94020206963700148</v>
      </c>
      <c r="AF2467">
        <v>1.6295651487290694</v>
      </c>
      <c r="AG2467">
        <v>2.5803691003159459E-2</v>
      </c>
      <c r="AH2467">
        <v>9.4020206963700144</v>
      </c>
      <c r="AI2467">
        <v>16.295651487290694</v>
      </c>
    </row>
    <row r="2468" spans="1:35" x14ac:dyDescent="0.45">
      <c r="A2468">
        <v>25317</v>
      </c>
      <c r="B2468">
        <v>42535.642511574071</v>
      </c>
      <c r="C2468">
        <v>5285.14</v>
      </c>
      <c r="D2468">
        <v>184.1</v>
      </c>
      <c r="E2468">
        <v>186.5</v>
      </c>
      <c r="F2468">
        <v>22.9</v>
      </c>
      <c r="G2468">
        <v>24.1</v>
      </c>
      <c r="H2468">
        <v>22.9</v>
      </c>
      <c r="I2468">
        <v>169.6</v>
      </c>
      <c r="J2468">
        <v>35.732399999999998</v>
      </c>
      <c r="K2468">
        <v>51.175400000000003</v>
      </c>
      <c r="L2468">
        <v>9.2559799999999994E-5</v>
      </c>
      <c r="M2468">
        <v>-0.42244700000000002</v>
      </c>
      <c r="N2468">
        <v>0.85507699999999998</v>
      </c>
      <c r="O2468">
        <v>-3.4104000000000001</v>
      </c>
      <c r="P2468">
        <v>1.0351498219999999</v>
      </c>
      <c r="Q2468">
        <v>0.66732150000000001</v>
      </c>
      <c r="R2468">
        <v>9.1571238570740494</v>
      </c>
      <c r="S2468">
        <v>9.5249521790740488</v>
      </c>
      <c r="T2468">
        <v>9.3410380180740482</v>
      </c>
      <c r="U2468">
        <v>-301.79159999999996</v>
      </c>
      <c r="V2468">
        <v>-246.79159999999996</v>
      </c>
      <c r="W2468">
        <v>-257.7489401657831</v>
      </c>
      <c r="X2468">
        <v>-172.08571799403342</v>
      </c>
      <c r="Y2468">
        <v>-215.71115918207181</v>
      </c>
      <c r="Z2468">
        <v>-539.20978328655929</v>
      </c>
      <c r="AA2468">
        <v>1.6251449710181161</v>
      </c>
      <c r="AB2468">
        <v>1.6251449710181161</v>
      </c>
      <c r="AC2468">
        <v>0.99464653479322773</v>
      </c>
      <c r="AD2468">
        <v>0.88960403004716537</v>
      </c>
      <c r="AE2468">
        <v>0.94016874094352099</v>
      </c>
      <c r="AF2468">
        <v>1.6251449710181161</v>
      </c>
      <c r="AG2468">
        <v>2.3573672507560275E-2</v>
      </c>
      <c r="AH2468">
        <v>9.4016874094352101</v>
      </c>
      <c r="AI2468">
        <v>16.251449710181159</v>
      </c>
    </row>
    <row r="2469" spans="1:35" x14ac:dyDescent="0.45">
      <c r="A2469">
        <v>25318</v>
      </c>
      <c r="B2469">
        <v>42535.642627314817</v>
      </c>
      <c r="C2469">
        <v>5264.69</v>
      </c>
      <c r="D2469">
        <v>183.8</v>
      </c>
      <c r="E2469">
        <v>187.2</v>
      </c>
      <c r="F2469">
        <v>22.7</v>
      </c>
      <c r="G2469">
        <v>24.1</v>
      </c>
      <c r="H2469">
        <v>22.9</v>
      </c>
      <c r="I2469">
        <v>169.6</v>
      </c>
      <c r="J2469">
        <v>35.732399999999998</v>
      </c>
      <c r="K2469">
        <v>51.827300000000001</v>
      </c>
      <c r="L2469">
        <v>9.2559799999999994E-5</v>
      </c>
      <c r="M2469">
        <v>-0.42223300000000002</v>
      </c>
      <c r="N2469">
        <v>0.85548000000000002</v>
      </c>
      <c r="O2469">
        <v>-4.3332499999999996</v>
      </c>
      <c r="P2469">
        <v>1.0346062620000001</v>
      </c>
      <c r="Q2469">
        <v>0.66834512000000013</v>
      </c>
      <c r="R2469">
        <v>9.1576674170740482</v>
      </c>
      <c r="S2469">
        <v>9.523928559074049</v>
      </c>
      <c r="T2469">
        <v>9.3407979880740477</v>
      </c>
      <c r="U2469">
        <v>-301.1397</v>
      </c>
      <c r="V2469">
        <v>-246.1397</v>
      </c>
      <c r="W2469">
        <v>-257.62700760209134</v>
      </c>
      <c r="X2469">
        <v>-172.33297383697573</v>
      </c>
      <c r="Y2469">
        <v>-215.76705183403396</v>
      </c>
      <c r="Z2469">
        <v>-538.55788328655933</v>
      </c>
      <c r="AA2469">
        <v>1.6227624694697014</v>
      </c>
      <c r="AB2469">
        <v>1.6227624694697014</v>
      </c>
      <c r="AC2469">
        <v>0.99447939132327934</v>
      </c>
      <c r="AD2469">
        <v>0.88987528495036183</v>
      </c>
      <c r="AE2469">
        <v>0.9402372113815386</v>
      </c>
      <c r="AF2469">
        <v>1.6227624694697014</v>
      </c>
      <c r="AG2469">
        <v>2.7582218103336102E-2</v>
      </c>
      <c r="AH2469">
        <v>9.4023721138153853</v>
      </c>
      <c r="AI2469">
        <v>16.227624694697013</v>
      </c>
    </row>
    <row r="2470" spans="1:35" x14ac:dyDescent="0.45">
      <c r="A2470">
        <v>25319</v>
      </c>
      <c r="B2470">
        <v>42535.642743055556</v>
      </c>
      <c r="C2470">
        <v>5245.48</v>
      </c>
      <c r="D2470">
        <v>185.9</v>
      </c>
      <c r="E2470">
        <v>187.2</v>
      </c>
      <c r="F2470">
        <v>22.9</v>
      </c>
      <c r="G2470">
        <v>24.2</v>
      </c>
      <c r="H2470">
        <v>22.9</v>
      </c>
      <c r="I2470">
        <v>169.5</v>
      </c>
      <c r="J2470">
        <v>35.732399999999998</v>
      </c>
      <c r="K2470">
        <v>52.396299999999997</v>
      </c>
      <c r="L2470">
        <v>9.2559799999999994E-5</v>
      </c>
      <c r="M2470">
        <v>-0.42214099999999999</v>
      </c>
      <c r="N2470">
        <v>0.855294</v>
      </c>
      <c r="O2470">
        <v>-3.4104000000000001</v>
      </c>
      <c r="P2470">
        <v>1.0343725819999998</v>
      </c>
      <c r="Q2470">
        <v>0.66787268</v>
      </c>
      <c r="R2470">
        <v>9.1579010970740491</v>
      </c>
      <c r="S2470">
        <v>9.5244009990740484</v>
      </c>
      <c r="T2470">
        <v>9.3411510480740496</v>
      </c>
      <c r="U2470">
        <v>-300.57069999999999</v>
      </c>
      <c r="V2470">
        <v>-245.57069999999999</v>
      </c>
      <c r="W2470">
        <v>-257.57458381119363</v>
      </c>
      <c r="X2470">
        <v>-172.21886197948925</v>
      </c>
      <c r="Y2470">
        <v>-215.68483842527098</v>
      </c>
      <c r="Z2470">
        <v>-537.98888328655926</v>
      </c>
      <c r="AA2470">
        <v>1.620688645174353</v>
      </c>
      <c r="AB2470">
        <v>1.620688645174353</v>
      </c>
      <c r="AC2470">
        <v>0.99440754678315757</v>
      </c>
      <c r="AD2470">
        <v>0.88975007665551042</v>
      </c>
      <c r="AE2470">
        <v>0.94013650055686881</v>
      </c>
      <c r="AF2470">
        <v>1.620688645174353</v>
      </c>
      <c r="AG2470">
        <v>2.1291231818070001E-2</v>
      </c>
      <c r="AH2470">
        <v>9.4013650055686888</v>
      </c>
      <c r="AI2470">
        <v>16.206886451743529</v>
      </c>
    </row>
    <row r="2471" spans="1:35" x14ac:dyDescent="0.45">
      <c r="A2471">
        <v>25320</v>
      </c>
      <c r="B2471">
        <v>42535.642870370371</v>
      </c>
      <c r="C2471">
        <v>5218.5200000000004</v>
      </c>
      <c r="D2471">
        <v>190.2</v>
      </c>
      <c r="E2471">
        <v>186.7</v>
      </c>
      <c r="F2471">
        <v>22.8</v>
      </c>
      <c r="G2471">
        <v>24.1</v>
      </c>
      <c r="H2471">
        <v>22.9</v>
      </c>
      <c r="I2471">
        <v>169.6</v>
      </c>
      <c r="J2471">
        <v>35.732399999999998</v>
      </c>
      <c r="K2471">
        <v>53.166600000000003</v>
      </c>
      <c r="L2471">
        <v>9.2559799999999994E-5</v>
      </c>
      <c r="M2471">
        <v>-0.421958</v>
      </c>
      <c r="N2471">
        <v>0.855294</v>
      </c>
      <c r="O2471">
        <v>-3.4104000000000001</v>
      </c>
      <c r="P2471">
        <v>1.0339077619999999</v>
      </c>
      <c r="Q2471">
        <v>0.66787268</v>
      </c>
      <c r="R2471">
        <v>9.1583659170740486</v>
      </c>
      <c r="S2471">
        <v>9.5244009990740484</v>
      </c>
      <c r="T2471">
        <v>9.3413834580740485</v>
      </c>
      <c r="U2471">
        <v>-299.80039999999997</v>
      </c>
      <c r="V2471">
        <v>-244.80039999999997</v>
      </c>
      <c r="W2471">
        <v>-257.47029857336838</v>
      </c>
      <c r="X2471">
        <v>-172.21886197948925</v>
      </c>
      <c r="Y2471">
        <v>-215.63071633324921</v>
      </c>
      <c r="Z2471">
        <v>-537.21858328655924</v>
      </c>
      <c r="AA2471">
        <v>1.6178895767725234</v>
      </c>
      <c r="AB2471">
        <v>1.6178895767725234</v>
      </c>
      <c r="AC2471">
        <v>0.99426465923055918</v>
      </c>
      <c r="AD2471">
        <v>0.88975007665551042</v>
      </c>
      <c r="AE2471">
        <v>0.94007021316541495</v>
      </c>
      <c r="AF2471">
        <v>1.6178895767725234</v>
      </c>
      <c r="AG2471">
        <v>1.7145589138275501E-2</v>
      </c>
      <c r="AH2471">
        <v>9.4007021316541497</v>
      </c>
      <c r="AI2471">
        <v>16.178895767725233</v>
      </c>
    </row>
    <row r="2472" spans="1:35" x14ac:dyDescent="0.45">
      <c r="A2472">
        <v>25321</v>
      </c>
      <c r="B2472">
        <v>42535.64298611111</v>
      </c>
      <c r="C2472">
        <v>5189.3999999999996</v>
      </c>
      <c r="D2472">
        <v>194.2</v>
      </c>
      <c r="E2472">
        <v>186.2</v>
      </c>
      <c r="F2472">
        <v>22.8</v>
      </c>
      <c r="G2472">
        <v>24.1</v>
      </c>
      <c r="H2472">
        <v>22.9</v>
      </c>
      <c r="I2472">
        <v>169.5</v>
      </c>
      <c r="J2472">
        <v>35.732399999999998</v>
      </c>
      <c r="K2472">
        <v>54.061599999999999</v>
      </c>
      <c r="L2472">
        <v>9.2559799999999994E-5</v>
      </c>
      <c r="M2472">
        <v>-0.42186600000000002</v>
      </c>
      <c r="N2472">
        <v>0.855294</v>
      </c>
      <c r="O2472">
        <v>-4.3332499999999996</v>
      </c>
      <c r="P2472">
        <v>1.0336740820000001</v>
      </c>
      <c r="Q2472">
        <v>0.66787268</v>
      </c>
      <c r="R2472">
        <v>9.1585995970740477</v>
      </c>
      <c r="S2472">
        <v>9.5244009990740484</v>
      </c>
      <c r="T2472">
        <v>9.3415002980740489</v>
      </c>
      <c r="U2472">
        <v>-298.90539999999999</v>
      </c>
      <c r="V2472">
        <v>-243.90539999999999</v>
      </c>
      <c r="W2472">
        <v>-257.41786726163377</v>
      </c>
      <c r="X2472">
        <v>-172.21886197948925</v>
      </c>
      <c r="Y2472">
        <v>-215.60350645494975</v>
      </c>
      <c r="Z2472">
        <v>-536.32358328655926</v>
      </c>
      <c r="AA2472">
        <v>1.6146494998412944</v>
      </c>
      <c r="AB2472">
        <v>1.6146494998412944</v>
      </c>
      <c r="AC2472">
        <v>0.99419283541011927</v>
      </c>
      <c r="AD2472">
        <v>0.88975007665551042</v>
      </c>
      <c r="AE2472">
        <v>0.94003689071457686</v>
      </c>
      <c r="AF2472">
        <v>1.6146494998412944</v>
      </c>
      <c r="AG2472">
        <v>1.503887944110727E-2</v>
      </c>
      <c r="AH2472">
        <v>9.4003689071457686</v>
      </c>
      <c r="AI2472">
        <v>16.146494998412944</v>
      </c>
    </row>
    <row r="2473" spans="1:35" x14ac:dyDescent="0.45">
      <c r="A2473">
        <v>25322</v>
      </c>
      <c r="B2473">
        <v>42535.643101851849</v>
      </c>
      <c r="C2473">
        <v>5167.3999999999996</v>
      </c>
      <c r="D2473">
        <v>197.5</v>
      </c>
      <c r="E2473">
        <v>185.6</v>
      </c>
      <c r="F2473">
        <v>22.8</v>
      </c>
      <c r="G2473">
        <v>24.1</v>
      </c>
      <c r="H2473">
        <v>22.9</v>
      </c>
      <c r="I2473">
        <v>169.4</v>
      </c>
      <c r="J2473">
        <v>35.732399999999998</v>
      </c>
      <c r="K2473">
        <v>54.831899999999997</v>
      </c>
      <c r="L2473">
        <v>9.2559799999999994E-5</v>
      </c>
      <c r="M2473">
        <v>-0.42177500000000001</v>
      </c>
      <c r="N2473">
        <v>0.85566600000000004</v>
      </c>
      <c r="O2473">
        <v>-4.3332499999999996</v>
      </c>
      <c r="P2473">
        <v>1.033442942</v>
      </c>
      <c r="Q2473">
        <v>0.66881756000000014</v>
      </c>
      <c r="R2473">
        <v>9.158830737074048</v>
      </c>
      <c r="S2473">
        <v>9.5234561190740479</v>
      </c>
      <c r="T2473">
        <v>9.341143428074048</v>
      </c>
      <c r="U2473">
        <v>-298.13509999999997</v>
      </c>
      <c r="V2473">
        <v>-243.13509999999997</v>
      </c>
      <c r="W2473">
        <v>-257.36600338015546</v>
      </c>
      <c r="X2473">
        <v>-172.44707502549352</v>
      </c>
      <c r="Y2473">
        <v>-215.6866128771652</v>
      </c>
      <c r="Z2473">
        <v>-535.55328328655924</v>
      </c>
      <c r="AA2473">
        <v>1.6118712349387581</v>
      </c>
      <c r="AB2473">
        <v>1.6118712349387581</v>
      </c>
      <c r="AC2473">
        <v>0.99412179910080745</v>
      </c>
      <c r="AD2473">
        <v>0.89000051677816416</v>
      </c>
      <c r="AE2473">
        <v>0.94013867401966233</v>
      </c>
      <c r="AF2473">
        <v>1.6118712349387581</v>
      </c>
      <c r="AG2473">
        <v>2.0967335388134726E-2</v>
      </c>
      <c r="AH2473">
        <v>9.4013867401966227</v>
      </c>
      <c r="AI2473">
        <v>16.118712349387579</v>
      </c>
    </row>
    <row r="2474" spans="1:35" x14ac:dyDescent="0.45">
      <c r="A2474">
        <v>25323</v>
      </c>
      <c r="B2474">
        <v>42535.643217592595</v>
      </c>
      <c r="C2474">
        <v>5145.09</v>
      </c>
      <c r="D2474">
        <v>195.8</v>
      </c>
      <c r="E2474">
        <v>185</v>
      </c>
      <c r="F2474">
        <v>22.8</v>
      </c>
      <c r="G2474">
        <v>24.1</v>
      </c>
      <c r="H2474">
        <v>22.8</v>
      </c>
      <c r="I2474">
        <v>169.4</v>
      </c>
      <c r="J2474">
        <v>35.732399999999998</v>
      </c>
      <c r="K2474">
        <v>55.550400000000003</v>
      </c>
      <c r="L2474">
        <v>9.2559799999999994E-5</v>
      </c>
      <c r="M2474">
        <v>-0.42177500000000001</v>
      </c>
      <c r="N2474">
        <v>0.85625499999999999</v>
      </c>
      <c r="O2474">
        <v>-4.3332499999999996</v>
      </c>
      <c r="P2474">
        <v>1.033442942</v>
      </c>
      <c r="Q2474">
        <v>0.67031362000000005</v>
      </c>
      <c r="R2474">
        <v>9.158830737074048</v>
      </c>
      <c r="S2474">
        <v>9.5219600590740487</v>
      </c>
      <c r="T2474">
        <v>9.3403953980740475</v>
      </c>
      <c r="U2474">
        <v>-297.41659999999996</v>
      </c>
      <c r="V2474">
        <v>-242.41659999999996</v>
      </c>
      <c r="W2474">
        <v>-257.36600338015546</v>
      </c>
      <c r="X2474">
        <v>-172.80832507588445</v>
      </c>
      <c r="Y2474">
        <v>-215.86079163902696</v>
      </c>
      <c r="Z2474">
        <v>-534.83478328655929</v>
      </c>
      <c r="AA2474">
        <v>1.6092884030102816</v>
      </c>
      <c r="AB2474">
        <v>1.6092884030102816</v>
      </c>
      <c r="AC2474">
        <v>0.99412179910080745</v>
      </c>
      <c r="AD2474">
        <v>0.89039723954790517</v>
      </c>
      <c r="AE2474">
        <v>0.94035206828729112</v>
      </c>
      <c r="AF2474">
        <v>1.6092884030102816</v>
      </c>
      <c r="AG2474">
        <v>3.3383950756474795E-2</v>
      </c>
      <c r="AH2474">
        <v>9.4035206828729105</v>
      </c>
      <c r="AI2474">
        <v>16.092884030102816</v>
      </c>
    </row>
    <row r="2475" spans="1:35" x14ac:dyDescent="0.45">
      <c r="A2475">
        <v>25324</v>
      </c>
      <c r="B2475">
        <v>42535.643321759257</v>
      </c>
      <c r="C2475">
        <v>5123.71</v>
      </c>
      <c r="D2475">
        <v>193</v>
      </c>
      <c r="E2475">
        <v>184.5</v>
      </c>
      <c r="F2475">
        <v>22.8</v>
      </c>
      <c r="G2475">
        <v>24.2</v>
      </c>
      <c r="H2475">
        <v>22.9</v>
      </c>
      <c r="I2475">
        <v>169.5</v>
      </c>
      <c r="J2475">
        <v>35.732399999999998</v>
      </c>
      <c r="K2475">
        <v>56.380899999999997</v>
      </c>
      <c r="L2475">
        <v>9.2559799999999994E-5</v>
      </c>
      <c r="M2475">
        <v>-0.42168299999999997</v>
      </c>
      <c r="N2475">
        <v>0.85982199999999998</v>
      </c>
      <c r="O2475">
        <v>-4.3332499999999996</v>
      </c>
      <c r="P2475">
        <v>1.033209262</v>
      </c>
      <c r="Q2475">
        <v>0.67937380000000003</v>
      </c>
      <c r="R2475">
        <v>9.1590644170740489</v>
      </c>
      <c r="S2475">
        <v>9.5128998790740482</v>
      </c>
      <c r="T2475">
        <v>9.3359821480740486</v>
      </c>
      <c r="U2475">
        <v>-296.58609999999999</v>
      </c>
      <c r="V2475">
        <v>-241.58609999999999</v>
      </c>
      <c r="W2475">
        <v>-257.31356706334748</v>
      </c>
      <c r="X2475">
        <v>-174.99378036927931</v>
      </c>
      <c r="Y2475">
        <v>-216.88788228154931</v>
      </c>
      <c r="Z2475">
        <v>-534.00428328655926</v>
      </c>
      <c r="AA2475">
        <v>1.606313252726193</v>
      </c>
      <c r="AB2475">
        <v>1.606313252726193</v>
      </c>
      <c r="AC2475">
        <v>0.99404998906422726</v>
      </c>
      <c r="AD2475">
        <v>0.89280485666915121</v>
      </c>
      <c r="AE2475">
        <v>0.94161237590667379</v>
      </c>
      <c r="AF2475">
        <v>1.606313252726193</v>
      </c>
      <c r="AG2475">
        <v>0.10690468386911965</v>
      </c>
      <c r="AH2475">
        <v>9.4161237590667373</v>
      </c>
      <c r="AI2475">
        <v>16.063132527261928</v>
      </c>
    </row>
    <row r="2476" spans="1:35" x14ac:dyDescent="0.45">
      <c r="A2476">
        <v>25325</v>
      </c>
      <c r="B2476">
        <v>42535.643437500003</v>
      </c>
      <c r="C2476">
        <v>5093.97</v>
      </c>
      <c r="D2476">
        <v>190.7</v>
      </c>
      <c r="E2476">
        <v>183.9</v>
      </c>
      <c r="F2476">
        <v>22.9</v>
      </c>
      <c r="G2476">
        <v>24.2</v>
      </c>
      <c r="H2476">
        <v>22.8</v>
      </c>
      <c r="I2476">
        <v>169.4</v>
      </c>
      <c r="J2476">
        <v>35.732399999999998</v>
      </c>
      <c r="K2476">
        <v>57.358899999999998</v>
      </c>
      <c r="L2476">
        <v>9.2559799999999994E-5</v>
      </c>
      <c r="M2476">
        <v>-0.42177500000000001</v>
      </c>
      <c r="N2476">
        <v>0.85625499999999999</v>
      </c>
      <c r="O2476">
        <v>-4.3332499999999996</v>
      </c>
      <c r="P2476">
        <v>1.033442942</v>
      </c>
      <c r="Q2476">
        <v>0.67031362000000005</v>
      </c>
      <c r="R2476">
        <v>9.158830737074048</v>
      </c>
      <c r="S2476">
        <v>9.5219600590740487</v>
      </c>
      <c r="T2476">
        <v>9.3403953980740475</v>
      </c>
      <c r="U2476">
        <v>-295.60809999999998</v>
      </c>
      <c r="V2476">
        <v>-240.60809999999998</v>
      </c>
      <c r="W2476">
        <v>-257.36600338015546</v>
      </c>
      <c r="X2476">
        <v>-172.80832507588445</v>
      </c>
      <c r="Y2476">
        <v>-215.86079163902696</v>
      </c>
      <c r="Z2476">
        <v>-533.02628328655919</v>
      </c>
      <c r="AA2476">
        <v>1.6028237782886323</v>
      </c>
      <c r="AB2476">
        <v>1.6028237782886323</v>
      </c>
      <c r="AC2476">
        <v>0.99412179910080745</v>
      </c>
      <c r="AD2476">
        <v>0.89039723954790517</v>
      </c>
      <c r="AE2476">
        <v>0.94035206828729112</v>
      </c>
      <c r="AF2476">
        <v>1.6028237782886323</v>
      </c>
      <c r="AG2476">
        <v>3.2957390523955542E-2</v>
      </c>
      <c r="AH2476">
        <v>9.4035206828729105</v>
      </c>
      <c r="AI2476">
        <v>16.028237782886322</v>
      </c>
    </row>
    <row r="2477" spans="1:35" x14ac:dyDescent="0.45">
      <c r="A2477">
        <v>25326</v>
      </c>
      <c r="B2477">
        <v>42535.643553240741</v>
      </c>
      <c r="C2477">
        <v>5065.7700000000004</v>
      </c>
      <c r="D2477">
        <v>188.8</v>
      </c>
      <c r="E2477">
        <v>183.5</v>
      </c>
      <c r="F2477">
        <v>22.8</v>
      </c>
      <c r="G2477">
        <v>24.1</v>
      </c>
      <c r="H2477">
        <v>22.8</v>
      </c>
      <c r="I2477">
        <v>169.4</v>
      </c>
      <c r="J2477">
        <v>35.732399999999998</v>
      </c>
      <c r="K2477">
        <v>58.438699999999997</v>
      </c>
      <c r="L2477">
        <v>9.2559799999999994E-5</v>
      </c>
      <c r="M2477">
        <v>-0.42204999999999998</v>
      </c>
      <c r="N2477">
        <v>0.85557300000000003</v>
      </c>
      <c r="O2477">
        <v>-4.3332499999999996</v>
      </c>
      <c r="P2477">
        <v>1.0341414419999999</v>
      </c>
      <c r="Q2477">
        <v>0.66858134000000013</v>
      </c>
      <c r="R2477">
        <v>9.1581322370740494</v>
      </c>
      <c r="S2477">
        <v>9.5236923390740493</v>
      </c>
      <c r="T2477">
        <v>9.3409122880740494</v>
      </c>
      <c r="U2477">
        <v>-294.5283</v>
      </c>
      <c r="V2477">
        <v>-239.5283</v>
      </c>
      <c r="W2477">
        <v>-257.52272736898124</v>
      </c>
      <c r="X2477">
        <v>-172.39002576482449</v>
      </c>
      <c r="Y2477">
        <v>-215.74043662274971</v>
      </c>
      <c r="Z2477">
        <v>-531.94648328655921</v>
      </c>
      <c r="AA2477">
        <v>1.5989886523607002</v>
      </c>
      <c r="AB2477">
        <v>1.5989886523607002</v>
      </c>
      <c r="AC2477">
        <v>0.9943364899818411</v>
      </c>
      <c r="AD2477">
        <v>0.88993789792229783</v>
      </c>
      <c r="AE2477">
        <v>0.94020460558045382</v>
      </c>
      <c r="AF2477">
        <v>1.5989886523607002</v>
      </c>
      <c r="AG2477">
        <v>2.4226360616137099E-2</v>
      </c>
      <c r="AH2477">
        <v>9.4020460558045382</v>
      </c>
      <c r="AI2477">
        <v>15.989886523607002</v>
      </c>
    </row>
    <row r="2478" spans="1:35" x14ac:dyDescent="0.45">
      <c r="A2478">
        <v>25327</v>
      </c>
      <c r="B2478">
        <v>42535.643680555557</v>
      </c>
      <c r="C2478">
        <v>5044.7</v>
      </c>
      <c r="D2478">
        <v>187.6</v>
      </c>
      <c r="E2478">
        <v>183.4</v>
      </c>
      <c r="F2478">
        <v>22.8</v>
      </c>
      <c r="G2478">
        <v>24.2</v>
      </c>
      <c r="H2478">
        <v>22.8</v>
      </c>
      <c r="I2478">
        <v>169.4</v>
      </c>
      <c r="J2478">
        <v>35.732399999999998</v>
      </c>
      <c r="K2478">
        <v>59.169600000000003</v>
      </c>
      <c r="L2478">
        <v>9.2559799999999994E-5</v>
      </c>
      <c r="M2478">
        <v>-0.42223300000000002</v>
      </c>
      <c r="N2478">
        <v>0.85585199999999995</v>
      </c>
      <c r="O2478">
        <v>-4.3332499999999996</v>
      </c>
      <c r="P2478">
        <v>1.0346062620000001</v>
      </c>
      <c r="Q2478">
        <v>0.66928999999999994</v>
      </c>
      <c r="R2478">
        <v>9.1576674170740482</v>
      </c>
      <c r="S2478">
        <v>9.5229836790740485</v>
      </c>
      <c r="T2478">
        <v>9.3403255480740484</v>
      </c>
      <c r="U2478">
        <v>-293.79739999999998</v>
      </c>
      <c r="V2478">
        <v>-238.79739999999998</v>
      </c>
      <c r="W2478">
        <v>-257.62700760209134</v>
      </c>
      <c r="X2478">
        <v>-172.56116554553876</v>
      </c>
      <c r="Y2478">
        <v>-215.87705486860875</v>
      </c>
      <c r="Z2478">
        <v>-531.21558328655919</v>
      </c>
      <c r="AA2478">
        <v>1.5964031135752164</v>
      </c>
      <c r="AB2478">
        <v>1.5964031135752164</v>
      </c>
      <c r="AC2478">
        <v>0.99447939132327934</v>
      </c>
      <c r="AD2478">
        <v>0.89012577214445443</v>
      </c>
      <c r="AE2478">
        <v>0.94037199804930138</v>
      </c>
      <c r="AF2478">
        <v>1.5964031135752164</v>
      </c>
      <c r="AG2478">
        <v>3.3640299171667297E-2</v>
      </c>
      <c r="AH2478">
        <v>9.4037199804930136</v>
      </c>
      <c r="AI2478">
        <v>15.964031135752164</v>
      </c>
    </row>
    <row r="2479" spans="1:35" x14ac:dyDescent="0.45">
      <c r="A2479">
        <v>25328</v>
      </c>
      <c r="B2479">
        <v>42535.643796296295</v>
      </c>
      <c r="C2479">
        <v>5020.54</v>
      </c>
      <c r="D2479">
        <v>186.7</v>
      </c>
      <c r="E2479">
        <v>184</v>
      </c>
      <c r="F2479">
        <v>22.8</v>
      </c>
      <c r="G2479">
        <v>24.2</v>
      </c>
      <c r="H2479">
        <v>22.8</v>
      </c>
      <c r="I2479">
        <v>169.4</v>
      </c>
      <c r="J2479">
        <v>35.732399999999998</v>
      </c>
      <c r="K2479">
        <v>59.950299999999999</v>
      </c>
      <c r="L2479">
        <v>9.2559799999999994E-5</v>
      </c>
      <c r="M2479">
        <v>-0.42214099999999999</v>
      </c>
      <c r="N2479">
        <v>0.85538700000000001</v>
      </c>
      <c r="O2479">
        <v>-4.3332499999999996</v>
      </c>
      <c r="P2479">
        <v>1.0343725819999998</v>
      </c>
      <c r="Q2479">
        <v>0.66810890000000001</v>
      </c>
      <c r="R2479">
        <v>9.1579010970740491</v>
      </c>
      <c r="S2479">
        <v>9.5241647790740487</v>
      </c>
      <c r="T2479">
        <v>9.3410329380740489</v>
      </c>
      <c r="U2479">
        <v>-293.01670000000001</v>
      </c>
      <c r="V2479">
        <v>-238.01670000000001</v>
      </c>
      <c r="W2479">
        <v>-257.57458381119363</v>
      </c>
      <c r="X2479">
        <v>-172.27591924188459</v>
      </c>
      <c r="Y2479">
        <v>-215.71234212335207</v>
      </c>
      <c r="Z2479">
        <v>-530.43488328655917</v>
      </c>
      <c r="AA2479">
        <v>1.5936506282573215</v>
      </c>
      <c r="AB2479">
        <v>1.5936506282573215</v>
      </c>
      <c r="AC2479">
        <v>0.99440754678315757</v>
      </c>
      <c r="AD2479">
        <v>0.88981267786166329</v>
      </c>
      <c r="AE2479">
        <v>0.94017018998433799</v>
      </c>
      <c r="AF2479">
        <v>1.5936506282573215</v>
      </c>
      <c r="AG2479">
        <v>2.1932380988206261E-2</v>
      </c>
      <c r="AH2479">
        <v>9.4017018998433795</v>
      </c>
      <c r="AI2479">
        <v>15.936506282573216</v>
      </c>
    </row>
    <row r="2480" spans="1:35" x14ac:dyDescent="0.45">
      <c r="A2480">
        <v>25329</v>
      </c>
      <c r="B2480">
        <v>42535.643912037034</v>
      </c>
      <c r="C2480">
        <v>4998.2299999999996</v>
      </c>
      <c r="D2480">
        <v>186.1</v>
      </c>
      <c r="E2480">
        <v>184.7</v>
      </c>
      <c r="F2480">
        <v>22.8</v>
      </c>
      <c r="G2480">
        <v>24.2</v>
      </c>
      <c r="H2480">
        <v>22.8</v>
      </c>
      <c r="I2480">
        <v>169.4</v>
      </c>
      <c r="J2480">
        <v>35.732399999999998</v>
      </c>
      <c r="K2480">
        <v>60.780799999999999</v>
      </c>
      <c r="L2480">
        <v>9.2559799999999994E-5</v>
      </c>
      <c r="M2480">
        <v>-0.42204999999999998</v>
      </c>
      <c r="N2480">
        <v>0.85954299999999995</v>
      </c>
      <c r="O2480">
        <v>-5.2561</v>
      </c>
      <c r="P2480">
        <v>1.0341414419999999</v>
      </c>
      <c r="Q2480">
        <v>0.67866513999999989</v>
      </c>
      <c r="R2480">
        <v>9.1581322370740494</v>
      </c>
      <c r="S2480">
        <v>9.513608539074049</v>
      </c>
      <c r="T2480">
        <v>9.3358703880740492</v>
      </c>
      <c r="U2480">
        <v>-292.18619999999999</v>
      </c>
      <c r="V2480">
        <v>-237.18619999999999</v>
      </c>
      <c r="W2480">
        <v>-257.52272736898124</v>
      </c>
      <c r="X2480">
        <v>-174.82298197798616</v>
      </c>
      <c r="Y2480">
        <v>-216.91388019458702</v>
      </c>
      <c r="Z2480">
        <v>-529.60438328655914</v>
      </c>
      <c r="AA2480">
        <v>1.5907329648847</v>
      </c>
      <c r="AB2480">
        <v>1.5907329648847</v>
      </c>
      <c r="AC2480">
        <v>0.9943364899818411</v>
      </c>
      <c r="AD2480">
        <v>0.89261622689496789</v>
      </c>
      <c r="AE2480">
        <v>0.94164432089129746</v>
      </c>
      <c r="AF2480">
        <v>1.5907329648847</v>
      </c>
      <c r="AG2480">
        <v>0.10514284342124769</v>
      </c>
      <c r="AH2480">
        <v>9.416443208912975</v>
      </c>
      <c r="AI2480">
        <v>15.907329648847</v>
      </c>
    </row>
    <row r="2481" spans="1:35" x14ac:dyDescent="0.45">
      <c r="A2481">
        <v>25330</v>
      </c>
      <c r="B2481">
        <v>42535.64402777778</v>
      </c>
      <c r="C2481">
        <v>4969.41</v>
      </c>
      <c r="D2481">
        <v>185.4</v>
      </c>
      <c r="E2481">
        <v>185.6</v>
      </c>
      <c r="F2481">
        <v>22.9</v>
      </c>
      <c r="G2481">
        <v>24.2</v>
      </c>
      <c r="H2481">
        <v>22.8</v>
      </c>
      <c r="I2481">
        <v>169.4</v>
      </c>
      <c r="J2481">
        <v>35.732399999999998</v>
      </c>
      <c r="K2481">
        <v>61.8461</v>
      </c>
      <c r="L2481">
        <v>9.2559799999999994E-5</v>
      </c>
      <c r="M2481">
        <v>-0.421958</v>
      </c>
      <c r="N2481">
        <v>0.85548000000000002</v>
      </c>
      <c r="O2481">
        <v>-4.3332499999999996</v>
      </c>
      <c r="P2481">
        <v>1.0339077619999999</v>
      </c>
      <c r="Q2481">
        <v>0.66834512000000013</v>
      </c>
      <c r="R2481">
        <v>9.1583659170740486</v>
      </c>
      <c r="S2481">
        <v>9.523928559074049</v>
      </c>
      <c r="T2481">
        <v>9.3411472380740488</v>
      </c>
      <c r="U2481">
        <v>-291.12090000000001</v>
      </c>
      <c r="V2481">
        <v>-236.12090000000001</v>
      </c>
      <c r="W2481">
        <v>-257.47029857336838</v>
      </c>
      <c r="X2481">
        <v>-172.33297383697573</v>
      </c>
      <c r="Y2481">
        <v>-215.68572565155887</v>
      </c>
      <c r="Z2481">
        <v>-528.53908328655916</v>
      </c>
      <c r="AA2481">
        <v>1.5870060203489689</v>
      </c>
      <c r="AB2481">
        <v>1.5870060203489689</v>
      </c>
      <c r="AC2481">
        <v>0.99426465923055918</v>
      </c>
      <c r="AD2481">
        <v>0.88987528495036183</v>
      </c>
      <c r="AE2481">
        <v>0.9401375872874268</v>
      </c>
      <c r="AF2481">
        <v>1.5870060203489689</v>
      </c>
      <c r="AG2481">
        <v>1.9815657555801381E-2</v>
      </c>
      <c r="AH2481">
        <v>9.4013758728742687</v>
      </c>
      <c r="AI2481">
        <v>15.87006020348969</v>
      </c>
    </row>
    <row r="2482" spans="1:35" x14ac:dyDescent="0.45">
      <c r="A2482">
        <v>25331</v>
      </c>
      <c r="B2482">
        <v>42535.644143518519</v>
      </c>
      <c r="C2482">
        <v>4947.1000000000004</v>
      </c>
      <c r="D2482">
        <v>184.9</v>
      </c>
      <c r="E2482">
        <v>186.4</v>
      </c>
      <c r="F2482">
        <v>22.9</v>
      </c>
      <c r="G2482">
        <v>24.1</v>
      </c>
      <c r="H2482">
        <v>22.8</v>
      </c>
      <c r="I2482">
        <v>169.4</v>
      </c>
      <c r="J2482">
        <v>35.732399999999998</v>
      </c>
      <c r="K2482">
        <v>62.554099999999998</v>
      </c>
      <c r="L2482">
        <v>9.2559799999999994E-5</v>
      </c>
      <c r="M2482">
        <v>-0.42186600000000002</v>
      </c>
      <c r="N2482">
        <v>0.85489099999999996</v>
      </c>
      <c r="O2482">
        <v>-4.3332499999999996</v>
      </c>
      <c r="P2482">
        <v>1.0336740820000001</v>
      </c>
      <c r="Q2482">
        <v>0.66684905999999988</v>
      </c>
      <c r="R2482">
        <v>9.1585995970740477</v>
      </c>
      <c r="S2482">
        <v>9.5254246190740481</v>
      </c>
      <c r="T2482">
        <v>9.3420121080740479</v>
      </c>
      <c r="U2482">
        <v>-290.41289999999998</v>
      </c>
      <c r="V2482">
        <v>-235.41289999999998</v>
      </c>
      <c r="W2482">
        <v>-257.41786726163377</v>
      </c>
      <c r="X2482">
        <v>-171.97158301874254</v>
      </c>
      <c r="Y2482">
        <v>-215.48430780598517</v>
      </c>
      <c r="Z2482">
        <v>-527.83108328655908</v>
      </c>
      <c r="AA2482">
        <v>1.5845387323929148</v>
      </c>
      <c r="AB2482">
        <v>1.5845387323929148</v>
      </c>
      <c r="AC2482">
        <v>0.99419283541011927</v>
      </c>
      <c r="AD2482">
        <v>0.8894788727213826</v>
      </c>
      <c r="AE2482">
        <v>0.9398909424813412</v>
      </c>
      <c r="AF2482">
        <v>1.5845387323929148</v>
      </c>
      <c r="AG2482">
        <v>5.9214276972039759E-3</v>
      </c>
      <c r="AH2482">
        <v>9.3989094248134126</v>
      </c>
      <c r="AI2482">
        <v>15.845387323929147</v>
      </c>
    </row>
    <row r="2483" spans="1:35" x14ac:dyDescent="0.45">
      <c r="A2483">
        <v>25332</v>
      </c>
      <c r="B2483">
        <v>42535.644247685188</v>
      </c>
      <c r="C2483">
        <v>4925.72</v>
      </c>
      <c r="D2483">
        <v>184.5</v>
      </c>
      <c r="E2483">
        <v>187.1</v>
      </c>
      <c r="F2483">
        <v>22.9</v>
      </c>
      <c r="G2483">
        <v>24.1</v>
      </c>
      <c r="H2483">
        <v>22.9</v>
      </c>
      <c r="I2483">
        <v>169.4</v>
      </c>
      <c r="J2483">
        <v>35.732399999999998</v>
      </c>
      <c r="K2483">
        <v>63.309899999999999</v>
      </c>
      <c r="L2483">
        <v>9.2559799999999994E-5</v>
      </c>
      <c r="M2483">
        <v>-0.42177500000000001</v>
      </c>
      <c r="N2483">
        <v>0.85392900000000005</v>
      </c>
      <c r="O2483">
        <v>-4.3332499999999996</v>
      </c>
      <c r="P2483">
        <v>1.033442942</v>
      </c>
      <c r="Q2483">
        <v>0.66440558000000016</v>
      </c>
      <c r="R2483">
        <v>9.158830737074048</v>
      </c>
      <c r="S2483">
        <v>9.5278680990740483</v>
      </c>
      <c r="T2483">
        <v>9.3433494180740482</v>
      </c>
      <c r="U2483">
        <v>-289.65710000000001</v>
      </c>
      <c r="V2483">
        <v>-234.65710000000001</v>
      </c>
      <c r="W2483">
        <v>-257.36600338015546</v>
      </c>
      <c r="X2483">
        <v>-171.38110169356025</v>
      </c>
      <c r="Y2483">
        <v>-215.17279522872309</v>
      </c>
      <c r="Z2483">
        <v>-527.07528328655917</v>
      </c>
      <c r="AA2483">
        <v>1.5819133197202782</v>
      </c>
      <c r="AB2483">
        <v>1.5819133197202782</v>
      </c>
      <c r="AC2483">
        <v>0.99412179910080745</v>
      </c>
      <c r="AD2483">
        <v>0.88883192885709739</v>
      </c>
      <c r="AE2483">
        <v>0.93950973669612248</v>
      </c>
      <c r="AF2483">
        <v>1.5819133197202782</v>
      </c>
      <c r="AG2483">
        <v>-1.5266416036783048E-2</v>
      </c>
      <c r="AH2483">
        <v>9.3950973669612239</v>
      </c>
      <c r="AI2483">
        <v>15.819133197202781</v>
      </c>
    </row>
    <row r="2484" spans="1:35" x14ac:dyDescent="0.45">
      <c r="A2484">
        <v>25333</v>
      </c>
      <c r="B2484">
        <v>42535.644363425927</v>
      </c>
      <c r="C2484">
        <v>4899.7</v>
      </c>
      <c r="D2484">
        <v>184.1</v>
      </c>
      <c r="E2484">
        <v>186.9</v>
      </c>
      <c r="F2484">
        <v>22.8</v>
      </c>
      <c r="G2484">
        <v>24.1</v>
      </c>
      <c r="H2484">
        <v>23</v>
      </c>
      <c r="I2484">
        <v>169.4</v>
      </c>
      <c r="J2484">
        <v>35.732399999999998</v>
      </c>
      <c r="K2484">
        <v>64.188199999999995</v>
      </c>
      <c r="L2484">
        <v>9.2559799999999994E-5</v>
      </c>
      <c r="M2484">
        <v>-0.42159099999999999</v>
      </c>
      <c r="N2484">
        <v>0.85420799999999997</v>
      </c>
      <c r="O2484">
        <v>-4.3332499999999996</v>
      </c>
      <c r="P2484">
        <v>1.0329755819999999</v>
      </c>
      <c r="Q2484">
        <v>0.66511423999999997</v>
      </c>
      <c r="R2484">
        <v>9.1592980970740481</v>
      </c>
      <c r="S2484">
        <v>9.5271594390740493</v>
      </c>
      <c r="T2484">
        <v>9.3432287680740487</v>
      </c>
      <c r="U2484">
        <v>-288.77879999999999</v>
      </c>
      <c r="V2484">
        <v>-233.77879999999999</v>
      </c>
      <c r="W2484">
        <v>-257.26112823023823</v>
      </c>
      <c r="X2484">
        <v>-171.55238294503511</v>
      </c>
      <c r="Y2484">
        <v>-215.20090284802757</v>
      </c>
      <c r="Z2484">
        <v>-526.19698328655909</v>
      </c>
      <c r="AA2484">
        <v>1.5788732888737067</v>
      </c>
      <c r="AB2484">
        <v>1.5788732888737067</v>
      </c>
      <c r="AC2484">
        <v>0.99397818595598686</v>
      </c>
      <c r="AD2484">
        <v>0.88901949131037494</v>
      </c>
      <c r="AE2484">
        <v>0.93954412000543963</v>
      </c>
      <c r="AF2484">
        <v>1.5788732888737067</v>
      </c>
      <c r="AG2484">
        <v>-1.3273191988886011E-2</v>
      </c>
      <c r="AH2484">
        <v>9.3954412000543961</v>
      </c>
      <c r="AI2484">
        <v>15.788732888737067</v>
      </c>
    </row>
    <row r="2485" spans="1:35" x14ac:dyDescent="0.45">
      <c r="A2485">
        <v>25334</v>
      </c>
      <c r="B2485">
        <v>42535.644490740742</v>
      </c>
      <c r="C2485">
        <v>4871.8100000000004</v>
      </c>
      <c r="D2485">
        <v>183.9</v>
      </c>
      <c r="E2485">
        <v>186.5</v>
      </c>
      <c r="F2485">
        <v>22.8</v>
      </c>
      <c r="G2485">
        <v>24.1</v>
      </c>
      <c r="H2485">
        <v>23</v>
      </c>
      <c r="I2485">
        <v>169.4</v>
      </c>
      <c r="J2485">
        <v>35.732399999999998</v>
      </c>
      <c r="K2485">
        <v>65.149600000000007</v>
      </c>
      <c r="L2485">
        <v>9.2559799999999994E-5</v>
      </c>
      <c r="M2485">
        <v>-0.42149900000000001</v>
      </c>
      <c r="N2485">
        <v>0.85324699999999998</v>
      </c>
      <c r="O2485">
        <v>-5.2561</v>
      </c>
      <c r="P2485">
        <v>1.0327419019999999</v>
      </c>
      <c r="Q2485">
        <v>0.66267330000000002</v>
      </c>
      <c r="R2485">
        <v>9.159531777074049</v>
      </c>
      <c r="S2485">
        <v>9.5296003790740489</v>
      </c>
      <c r="T2485">
        <v>9.3445660780740489</v>
      </c>
      <c r="U2485">
        <v>-287.81739999999996</v>
      </c>
      <c r="V2485">
        <v>-232.81739999999996</v>
      </c>
      <c r="W2485">
        <v>-257.20868688076712</v>
      </c>
      <c r="X2485">
        <v>-170.9623130884595</v>
      </c>
      <c r="Y2485">
        <v>-214.88931388249466</v>
      </c>
      <c r="Z2485">
        <v>-525.23558328655906</v>
      </c>
      <c r="AA2485">
        <v>1.5755589934925187</v>
      </c>
      <c r="AB2485">
        <v>1.5755589934925187</v>
      </c>
      <c r="AC2485">
        <v>0.99390638977524892</v>
      </c>
      <c r="AD2485">
        <v>0.88837366529490824</v>
      </c>
      <c r="AE2485">
        <v>0.93916310207197018</v>
      </c>
      <c r="AF2485">
        <v>1.5755589934925187</v>
      </c>
      <c r="AG2485">
        <v>-3.404248498126386E-2</v>
      </c>
      <c r="AH2485">
        <v>9.3916310207197018</v>
      </c>
      <c r="AI2485">
        <v>15.755589934925187</v>
      </c>
    </row>
    <row r="2486" spans="1:35" x14ac:dyDescent="0.45">
      <c r="A2486">
        <v>25335</v>
      </c>
      <c r="B2486">
        <v>42535.644606481481</v>
      </c>
      <c r="C2486">
        <v>4846.72</v>
      </c>
      <c r="D2486">
        <v>185.8</v>
      </c>
      <c r="E2486">
        <v>186</v>
      </c>
      <c r="F2486">
        <v>22.8</v>
      </c>
      <c r="G2486">
        <v>24.1</v>
      </c>
      <c r="H2486">
        <v>23</v>
      </c>
      <c r="I2486">
        <v>169.3</v>
      </c>
      <c r="J2486">
        <v>35.732399999999998</v>
      </c>
      <c r="K2486">
        <v>65.998900000000006</v>
      </c>
      <c r="L2486">
        <v>9.2559799999999994E-5</v>
      </c>
      <c r="M2486">
        <v>-0.421377</v>
      </c>
      <c r="N2486">
        <v>0.85470400000000002</v>
      </c>
      <c r="O2486">
        <v>-5.2561</v>
      </c>
      <c r="P2486">
        <v>1.0324320220000001</v>
      </c>
      <c r="Q2486">
        <v>0.66637408000000009</v>
      </c>
      <c r="R2486">
        <v>9.1598416570740486</v>
      </c>
      <c r="S2486">
        <v>9.525899599074048</v>
      </c>
      <c r="T2486">
        <v>9.3428706280740492</v>
      </c>
      <c r="U2486">
        <v>-286.96809999999999</v>
      </c>
      <c r="V2486">
        <v>-231.96809999999999</v>
      </c>
      <c r="W2486">
        <v>-257.13914121017206</v>
      </c>
      <c r="X2486">
        <v>-171.85682365780144</v>
      </c>
      <c r="Y2486">
        <v>-215.28433407171303</v>
      </c>
      <c r="Z2486">
        <v>-524.38628328655909</v>
      </c>
      <c r="AA2486">
        <v>1.5726427015080546</v>
      </c>
      <c r="AB2486">
        <v>1.5726427015080546</v>
      </c>
      <c r="AC2486">
        <v>0.9938111924792784</v>
      </c>
      <c r="AD2486">
        <v>0.8893530662121456</v>
      </c>
      <c r="AE2486">
        <v>0.93964619404415928</v>
      </c>
      <c r="AF2486">
        <v>1.5726427015080546</v>
      </c>
      <c r="AG2486">
        <v>-7.5440144212868179E-3</v>
      </c>
      <c r="AH2486">
        <v>9.3964619404415934</v>
      </c>
      <c r="AI2486">
        <v>15.726427015080546</v>
      </c>
    </row>
    <row r="2487" spans="1:35" x14ac:dyDescent="0.45">
      <c r="A2487">
        <v>25336</v>
      </c>
      <c r="B2487">
        <v>42535.64472222222</v>
      </c>
      <c r="C2487">
        <v>4827.2</v>
      </c>
      <c r="D2487">
        <v>190.1</v>
      </c>
      <c r="E2487">
        <v>185.5</v>
      </c>
      <c r="F2487">
        <v>22.8</v>
      </c>
      <c r="G2487">
        <v>24.1</v>
      </c>
      <c r="H2487">
        <v>23.1</v>
      </c>
      <c r="I2487">
        <v>169.4</v>
      </c>
      <c r="J2487">
        <v>35.732399999999998</v>
      </c>
      <c r="K2487">
        <v>66.5471</v>
      </c>
      <c r="L2487">
        <v>9.2559799999999994E-5</v>
      </c>
      <c r="M2487">
        <v>-0.42128500000000002</v>
      </c>
      <c r="N2487">
        <v>0.85287500000000005</v>
      </c>
      <c r="O2487">
        <v>-5.2561</v>
      </c>
      <c r="P2487">
        <v>1.032198342</v>
      </c>
      <c r="Q2487">
        <v>0.66172842000000021</v>
      </c>
      <c r="R2487">
        <v>9.1600753370740478</v>
      </c>
      <c r="S2487">
        <v>9.5305452590740494</v>
      </c>
      <c r="T2487">
        <v>9.3453102980740486</v>
      </c>
      <c r="U2487">
        <v>-286.41989999999998</v>
      </c>
      <c r="V2487">
        <v>-231.41989999999998</v>
      </c>
      <c r="W2487">
        <v>-257.08669400719293</v>
      </c>
      <c r="X2487">
        <v>-170.73382245048981</v>
      </c>
      <c r="Y2487">
        <v>-214.71587662710704</v>
      </c>
      <c r="Z2487">
        <v>-523.83808328655914</v>
      </c>
      <c r="AA2487">
        <v>1.5707660408668871</v>
      </c>
      <c r="AB2487">
        <v>1.5707660408668871</v>
      </c>
      <c r="AC2487">
        <v>0.99373941240927732</v>
      </c>
      <c r="AD2487">
        <v>0.88812383634660375</v>
      </c>
      <c r="AE2487">
        <v>0.93895115297977927</v>
      </c>
      <c r="AF2487">
        <v>1.5707660408668871</v>
      </c>
      <c r="AG2487">
        <v>-4.5075996797992554E-2</v>
      </c>
      <c r="AH2487">
        <v>9.389511529797792</v>
      </c>
      <c r="AI2487">
        <v>15.707660408668872</v>
      </c>
    </row>
    <row r="2488" spans="1:35" x14ac:dyDescent="0.45">
      <c r="A2488">
        <v>25337</v>
      </c>
      <c r="B2488">
        <v>42535.644837962966</v>
      </c>
      <c r="C2488">
        <v>4805.2</v>
      </c>
      <c r="D2488">
        <v>192.4</v>
      </c>
      <c r="E2488">
        <v>184.8</v>
      </c>
      <c r="F2488">
        <v>22.8</v>
      </c>
      <c r="G2488">
        <v>24.1</v>
      </c>
      <c r="H2488">
        <v>23.1</v>
      </c>
      <c r="I2488">
        <v>169.3</v>
      </c>
      <c r="J2488">
        <v>35.732399999999998</v>
      </c>
      <c r="K2488">
        <v>67.363100000000003</v>
      </c>
      <c r="L2488">
        <v>9.2559799999999994E-5</v>
      </c>
      <c r="M2488">
        <v>-0.42119400000000001</v>
      </c>
      <c r="N2488">
        <v>0.85479700000000003</v>
      </c>
      <c r="O2488">
        <v>-5.2561</v>
      </c>
      <c r="P2488">
        <v>1.0319672019999999</v>
      </c>
      <c r="Q2488">
        <v>0.6666103000000001</v>
      </c>
      <c r="R2488">
        <v>9.1603064770740481</v>
      </c>
      <c r="S2488">
        <v>9.5256633790740484</v>
      </c>
      <c r="T2488">
        <v>9.3429849280740491</v>
      </c>
      <c r="U2488">
        <v>-285.60389999999995</v>
      </c>
      <c r="V2488">
        <v>-230.60389999999995</v>
      </c>
      <c r="W2488">
        <v>-257.03481440682742</v>
      </c>
      <c r="X2488">
        <v>-171.91389784325236</v>
      </c>
      <c r="Y2488">
        <v>-215.25770773966747</v>
      </c>
      <c r="Z2488">
        <v>-523.02208328655911</v>
      </c>
      <c r="AA2488">
        <v>1.5679808973637048</v>
      </c>
      <c r="AB2488">
        <v>1.5679808973637048</v>
      </c>
      <c r="AC2488">
        <v>0.99366841936965666</v>
      </c>
      <c r="AD2488">
        <v>0.88941563011504043</v>
      </c>
      <c r="AE2488">
        <v>0.93961361561415579</v>
      </c>
      <c r="AF2488">
        <v>1.5679808973637048</v>
      </c>
      <c r="AG2488">
        <v>-9.2006662010550491E-3</v>
      </c>
      <c r="AH2488">
        <v>9.3961361561415586</v>
      </c>
      <c r="AI2488">
        <v>15.679808973637048</v>
      </c>
    </row>
    <row r="2489" spans="1:35" x14ac:dyDescent="0.45">
      <c r="A2489">
        <v>25338</v>
      </c>
      <c r="B2489">
        <v>42535.644953703704</v>
      </c>
      <c r="C2489">
        <v>4790.63</v>
      </c>
      <c r="D2489">
        <v>195.7</v>
      </c>
      <c r="E2489">
        <v>184.4</v>
      </c>
      <c r="F2489">
        <v>22.8</v>
      </c>
      <c r="G2489">
        <v>24.1</v>
      </c>
      <c r="H2489">
        <v>23</v>
      </c>
      <c r="I2489">
        <v>169.2</v>
      </c>
      <c r="J2489">
        <v>35.732399999999998</v>
      </c>
      <c r="K2489">
        <v>67.724400000000003</v>
      </c>
      <c r="L2489">
        <v>9.2559799999999994E-5</v>
      </c>
      <c r="M2489">
        <v>-0.42091899999999999</v>
      </c>
      <c r="N2489">
        <v>0.85498399999999997</v>
      </c>
      <c r="O2489">
        <v>-5.2561</v>
      </c>
      <c r="P2489">
        <v>1.031268702</v>
      </c>
      <c r="Q2489">
        <v>0.66708528</v>
      </c>
      <c r="R2489">
        <v>9.1610049770740485</v>
      </c>
      <c r="S2489">
        <v>9.5251883990740485</v>
      </c>
      <c r="T2489">
        <v>9.3430966880740485</v>
      </c>
      <c r="U2489">
        <v>-285.24259999999998</v>
      </c>
      <c r="V2489">
        <v>-230.24259999999998</v>
      </c>
      <c r="W2489">
        <v>-256.87802043124475</v>
      </c>
      <c r="X2489">
        <v>-172.0286518401748</v>
      </c>
      <c r="Y2489">
        <v>-215.23167251083862</v>
      </c>
      <c r="Z2489">
        <v>-522.66078328655908</v>
      </c>
      <c r="AA2489">
        <v>1.5667508726949699</v>
      </c>
      <c r="AB2489">
        <v>1.5667508726949699</v>
      </c>
      <c r="AC2489">
        <v>0.9934539211287674</v>
      </c>
      <c r="AD2489">
        <v>0.88954144844450023</v>
      </c>
      <c r="AE2489">
        <v>0.9395817626079479</v>
      </c>
      <c r="AF2489">
        <v>1.5667508726949699</v>
      </c>
      <c r="AG2489">
        <v>-1.0844728670977645E-2</v>
      </c>
      <c r="AH2489">
        <v>9.395817626079479</v>
      </c>
      <c r="AI2489">
        <v>15.667508726949698</v>
      </c>
    </row>
    <row r="2490" spans="1:35" x14ac:dyDescent="0.45">
      <c r="A2490">
        <v>25339</v>
      </c>
      <c r="B2490">
        <v>42535.645069444443</v>
      </c>
      <c r="C2490">
        <v>4796.5200000000004</v>
      </c>
      <c r="D2490">
        <v>194.8</v>
      </c>
      <c r="E2490">
        <v>183.8</v>
      </c>
      <c r="F2490">
        <v>22.9</v>
      </c>
      <c r="G2490">
        <v>24.1</v>
      </c>
      <c r="H2490">
        <v>22.9</v>
      </c>
      <c r="I2490">
        <v>169.3</v>
      </c>
      <c r="J2490">
        <v>35.732399999999998</v>
      </c>
      <c r="K2490">
        <v>67.581100000000006</v>
      </c>
      <c r="L2490">
        <v>9.2559799999999994E-5</v>
      </c>
      <c r="M2490">
        <v>-0.42091899999999999</v>
      </c>
      <c r="N2490">
        <v>0.85520099999999999</v>
      </c>
      <c r="O2490">
        <v>-5.2561</v>
      </c>
      <c r="P2490">
        <v>1.031268702</v>
      </c>
      <c r="Q2490">
        <v>0.66763645999999999</v>
      </c>
      <c r="R2490">
        <v>9.1610049770740485</v>
      </c>
      <c r="S2490">
        <v>9.524637219074048</v>
      </c>
      <c r="T2490">
        <v>9.3428210980740474</v>
      </c>
      <c r="U2490">
        <v>-285.38589999999999</v>
      </c>
      <c r="V2490">
        <v>-230.38589999999999</v>
      </c>
      <c r="W2490">
        <v>-256.87802043124475</v>
      </c>
      <c r="X2490">
        <v>-172.16180204972716</v>
      </c>
      <c r="Y2490">
        <v>-215.29587195845738</v>
      </c>
      <c r="Z2490">
        <v>-522.80408328655903</v>
      </c>
      <c r="AA2490">
        <v>1.5672384981563248</v>
      </c>
      <c r="AB2490">
        <v>1.5672384981563248</v>
      </c>
      <c r="AC2490">
        <v>0.9934539211287674</v>
      </c>
      <c r="AD2490">
        <v>0.88968748133121089</v>
      </c>
      <c r="AE2490">
        <v>0.93966031183235321</v>
      </c>
      <c r="AF2490">
        <v>1.5672384981563248</v>
      </c>
      <c r="AG2490">
        <v>-6.60940909169373E-3</v>
      </c>
      <c r="AH2490">
        <v>9.396603118323533</v>
      </c>
      <c r="AI2490">
        <v>15.672384981563248</v>
      </c>
    </row>
    <row r="2491" spans="1:35" x14ac:dyDescent="0.45">
      <c r="A2491">
        <v>25340</v>
      </c>
      <c r="B2491">
        <v>42535.645173611112</v>
      </c>
      <c r="C2491">
        <v>4800.24</v>
      </c>
      <c r="D2491">
        <v>191.9</v>
      </c>
      <c r="E2491">
        <v>183.3</v>
      </c>
      <c r="F2491">
        <v>22.8</v>
      </c>
      <c r="G2491">
        <v>24.1</v>
      </c>
      <c r="H2491">
        <v>22.9</v>
      </c>
      <c r="I2491">
        <v>169.1</v>
      </c>
      <c r="J2491">
        <v>35.732399999999998</v>
      </c>
      <c r="K2491">
        <v>67.512600000000006</v>
      </c>
      <c r="L2491">
        <v>9.2559799999999994E-5</v>
      </c>
      <c r="M2491">
        <v>-0.42101</v>
      </c>
      <c r="N2491">
        <v>0.85479700000000003</v>
      </c>
      <c r="O2491">
        <v>-5.2561</v>
      </c>
      <c r="P2491">
        <v>1.0314998419999999</v>
      </c>
      <c r="Q2491">
        <v>0.6666103000000001</v>
      </c>
      <c r="R2491">
        <v>9.1607738370740481</v>
      </c>
      <c r="S2491">
        <v>9.5256633790740484</v>
      </c>
      <c r="T2491">
        <v>9.3432186080740482</v>
      </c>
      <c r="U2491">
        <v>-285.45439999999996</v>
      </c>
      <c r="V2491">
        <v>-230.45439999999996</v>
      </c>
      <c r="W2491">
        <v>-256.92990747253032</v>
      </c>
      <c r="X2491">
        <v>-171.91389784325236</v>
      </c>
      <c r="Y2491">
        <v>-215.20326977424452</v>
      </c>
      <c r="Z2491">
        <v>-522.87258328655901</v>
      </c>
      <c r="AA2491">
        <v>1.5674716992153845</v>
      </c>
      <c r="AB2491">
        <v>1.5674716992153845</v>
      </c>
      <c r="AC2491">
        <v>0.99352489369940489</v>
      </c>
      <c r="AD2491">
        <v>0.88941563011504043</v>
      </c>
      <c r="AE2491">
        <v>0.93954701551873632</v>
      </c>
      <c r="AF2491">
        <v>1.5674716992153845</v>
      </c>
      <c r="AG2491">
        <v>-1.2552791385080862E-2</v>
      </c>
      <c r="AH2491">
        <v>9.3954701551873629</v>
      </c>
      <c r="AI2491">
        <v>15.674716992153845</v>
      </c>
    </row>
    <row r="2492" spans="1:35" x14ac:dyDescent="0.45">
      <c r="A2492">
        <v>25341</v>
      </c>
      <c r="B2492">
        <v>42535.645289351851</v>
      </c>
      <c r="C2492">
        <v>4802.1000000000004</v>
      </c>
      <c r="D2492">
        <v>189.8</v>
      </c>
      <c r="E2492">
        <v>183.3</v>
      </c>
      <c r="F2492">
        <v>22.9</v>
      </c>
      <c r="G2492">
        <v>24.1</v>
      </c>
      <c r="H2492">
        <v>22.9</v>
      </c>
      <c r="I2492">
        <v>169.3</v>
      </c>
      <c r="J2492">
        <v>35.732399999999998</v>
      </c>
      <c r="K2492">
        <v>67.529200000000003</v>
      </c>
      <c r="L2492">
        <v>9.2559799999999994E-5</v>
      </c>
      <c r="M2492">
        <v>-0.42128500000000002</v>
      </c>
      <c r="N2492">
        <v>0.85411499999999996</v>
      </c>
      <c r="O2492">
        <v>-5.2561</v>
      </c>
      <c r="P2492">
        <v>1.032198342</v>
      </c>
      <c r="Q2492">
        <v>0.66487801999999996</v>
      </c>
      <c r="R2492">
        <v>9.1600753370740478</v>
      </c>
      <c r="S2492">
        <v>9.527395659074049</v>
      </c>
      <c r="T2492">
        <v>9.3437354980740484</v>
      </c>
      <c r="U2492">
        <v>-285.43779999999998</v>
      </c>
      <c r="V2492">
        <v>-230.43779999999998</v>
      </c>
      <c r="W2492">
        <v>-257.08669400719293</v>
      </c>
      <c r="X2492">
        <v>-171.4952918627182</v>
      </c>
      <c r="Y2492">
        <v>-215.08284625437852</v>
      </c>
      <c r="Z2492">
        <v>-522.85598328655897</v>
      </c>
      <c r="AA2492">
        <v>1.5674151798870506</v>
      </c>
      <c r="AB2492">
        <v>1.5674151798870506</v>
      </c>
      <c r="AC2492">
        <v>0.99373941240927732</v>
      </c>
      <c r="AD2492">
        <v>0.88895696461975682</v>
      </c>
      <c r="AE2492">
        <v>0.93939972139919603</v>
      </c>
      <c r="AF2492">
        <v>1.5674151798870506</v>
      </c>
      <c r="AG2492">
        <v>-2.0203479921416339E-2</v>
      </c>
      <c r="AH2492">
        <v>9.3939972139919607</v>
      </c>
      <c r="AI2492">
        <v>15.674151798870506</v>
      </c>
    </row>
    <row r="2493" spans="1:35" x14ac:dyDescent="0.45">
      <c r="A2493">
        <v>25342</v>
      </c>
      <c r="B2493">
        <v>42535.645416666666</v>
      </c>
      <c r="C2493">
        <v>4803.03</v>
      </c>
      <c r="D2493">
        <v>188.3</v>
      </c>
      <c r="E2493">
        <v>183.9</v>
      </c>
      <c r="F2493">
        <v>22.8</v>
      </c>
      <c r="G2493">
        <v>24.2</v>
      </c>
      <c r="H2493">
        <v>22.9</v>
      </c>
      <c r="I2493">
        <v>169.2</v>
      </c>
      <c r="J2493">
        <v>35.732399999999998</v>
      </c>
      <c r="K2493">
        <v>67.55</v>
      </c>
      <c r="L2493">
        <v>9.2559799999999994E-5</v>
      </c>
      <c r="M2493">
        <v>-0.42149900000000001</v>
      </c>
      <c r="N2493">
        <v>0.85411499999999996</v>
      </c>
      <c r="O2493">
        <v>-5.2561</v>
      </c>
      <c r="P2493">
        <v>1.0327419019999999</v>
      </c>
      <c r="Q2493">
        <v>0.66487801999999996</v>
      </c>
      <c r="R2493">
        <v>9.159531777074049</v>
      </c>
      <c r="S2493">
        <v>9.527395659074049</v>
      </c>
      <c r="T2493">
        <v>9.3434637180740481</v>
      </c>
      <c r="U2493">
        <v>-285.41699999999997</v>
      </c>
      <c r="V2493">
        <v>-230.41699999999997</v>
      </c>
      <c r="W2493">
        <v>-257.20868688076712</v>
      </c>
      <c r="X2493">
        <v>-171.4952918627182</v>
      </c>
      <c r="Y2493">
        <v>-215.14616632739808</v>
      </c>
      <c r="Z2493">
        <v>-522.83518328655896</v>
      </c>
      <c r="AA2493">
        <v>1.5673443662406801</v>
      </c>
      <c r="AB2493">
        <v>1.5673443662406801</v>
      </c>
      <c r="AC2493">
        <v>0.99390638977524892</v>
      </c>
      <c r="AD2493">
        <v>0.88895696461975682</v>
      </c>
      <c r="AE2493">
        <v>0.93947716458488217</v>
      </c>
      <c r="AF2493">
        <v>1.5673443662406801</v>
      </c>
      <c r="AG2493">
        <v>-1.6033799870272092E-2</v>
      </c>
      <c r="AH2493">
        <v>9.394771645848822</v>
      </c>
      <c r="AI2493">
        <v>15.6734436624068</v>
      </c>
    </row>
    <row r="2494" spans="1:35" x14ac:dyDescent="0.45">
      <c r="A2494">
        <v>25343</v>
      </c>
      <c r="B2494">
        <v>42535.645532407405</v>
      </c>
      <c r="C2494">
        <v>4804.2700000000004</v>
      </c>
      <c r="D2494">
        <v>187.3</v>
      </c>
      <c r="E2494">
        <v>184.6</v>
      </c>
      <c r="F2494">
        <v>22.8</v>
      </c>
      <c r="G2494">
        <v>24.2</v>
      </c>
      <c r="H2494">
        <v>22.8</v>
      </c>
      <c r="I2494">
        <v>169.3</v>
      </c>
      <c r="J2494">
        <v>35.732399999999998</v>
      </c>
      <c r="K2494">
        <v>67.581100000000006</v>
      </c>
      <c r="L2494">
        <v>9.2559799999999994E-5</v>
      </c>
      <c r="M2494">
        <v>-0.42168299999999997</v>
      </c>
      <c r="N2494">
        <v>0.85392900000000005</v>
      </c>
      <c r="O2494">
        <v>-5.2561</v>
      </c>
      <c r="P2494">
        <v>1.033209262</v>
      </c>
      <c r="Q2494">
        <v>0.66440558000000016</v>
      </c>
      <c r="R2494">
        <v>9.1590644170740489</v>
      </c>
      <c r="S2494">
        <v>9.5278680990740483</v>
      </c>
      <c r="T2494">
        <v>9.3434662580740486</v>
      </c>
      <c r="U2494">
        <v>-285.38589999999999</v>
      </c>
      <c r="V2494">
        <v>-230.38589999999999</v>
      </c>
      <c r="W2494">
        <v>-257.31356706334748</v>
      </c>
      <c r="X2494">
        <v>-171.38110169356025</v>
      </c>
      <c r="Y2494">
        <v>-215.14557456706848</v>
      </c>
      <c r="Z2494">
        <v>-522.80408328655903</v>
      </c>
      <c r="AA2494">
        <v>1.5672384981563248</v>
      </c>
      <c r="AB2494">
        <v>1.5672384981563248</v>
      </c>
      <c r="AC2494">
        <v>0.99404998906422726</v>
      </c>
      <c r="AD2494">
        <v>0.88883192885709739</v>
      </c>
      <c r="AE2494">
        <v>0.93947644077731862</v>
      </c>
      <c r="AF2494">
        <v>1.5672384981563248</v>
      </c>
      <c r="AG2494">
        <v>-1.5975166163795879E-2</v>
      </c>
      <c r="AH2494">
        <v>9.3947644077731862</v>
      </c>
      <c r="AI2494">
        <v>15.672384981563248</v>
      </c>
    </row>
    <row r="2495" spans="1:35" x14ac:dyDescent="0.45">
      <c r="A2495">
        <v>25344</v>
      </c>
      <c r="B2495">
        <v>42535.645648148151</v>
      </c>
      <c r="C2495">
        <v>4807.99</v>
      </c>
      <c r="D2495">
        <v>186.3</v>
      </c>
      <c r="E2495">
        <v>185.6</v>
      </c>
      <c r="F2495">
        <v>22.9</v>
      </c>
      <c r="G2495">
        <v>24.2</v>
      </c>
      <c r="H2495">
        <v>22.8</v>
      </c>
      <c r="I2495">
        <v>169.4</v>
      </c>
      <c r="J2495">
        <v>35.732399999999998</v>
      </c>
      <c r="K2495">
        <v>67.512600000000006</v>
      </c>
      <c r="L2495">
        <v>9.2559799999999994E-5</v>
      </c>
      <c r="M2495">
        <v>-0.42177500000000001</v>
      </c>
      <c r="N2495">
        <v>0.85374300000000003</v>
      </c>
      <c r="O2495">
        <v>-5.2561</v>
      </c>
      <c r="P2495">
        <v>1.033442942</v>
      </c>
      <c r="Q2495">
        <v>0.66393314000000014</v>
      </c>
      <c r="R2495">
        <v>9.158830737074048</v>
      </c>
      <c r="S2495">
        <v>9.5283405390740477</v>
      </c>
      <c r="T2495">
        <v>9.3435856380740478</v>
      </c>
      <c r="U2495">
        <v>-285.45439999999996</v>
      </c>
      <c r="V2495">
        <v>-230.45439999999996</v>
      </c>
      <c r="W2495">
        <v>-257.36600338015546</v>
      </c>
      <c r="X2495">
        <v>-171.26690085128973</v>
      </c>
      <c r="Y2495">
        <v>-215.11776148991009</v>
      </c>
      <c r="Z2495">
        <v>-522.87258328655901</v>
      </c>
      <c r="AA2495">
        <v>1.5674716992153845</v>
      </c>
      <c r="AB2495">
        <v>1.5674716992153845</v>
      </c>
      <c r="AC2495">
        <v>0.99412179910080745</v>
      </c>
      <c r="AD2495">
        <v>0.88870691658126988</v>
      </c>
      <c r="AE2495">
        <v>0.93944242266196276</v>
      </c>
      <c r="AF2495">
        <v>1.5674716992153845</v>
      </c>
      <c r="AG2495">
        <v>-1.7631550846707963E-2</v>
      </c>
      <c r="AH2495">
        <v>9.3944242266196269</v>
      </c>
      <c r="AI2495">
        <v>15.674716992153845</v>
      </c>
    </row>
    <row r="2496" spans="1:35" x14ac:dyDescent="0.45">
      <c r="A2496">
        <v>25345</v>
      </c>
      <c r="B2496">
        <v>42535.64576388889</v>
      </c>
      <c r="C2496">
        <v>4821.62</v>
      </c>
      <c r="D2496">
        <v>185.6</v>
      </c>
      <c r="E2496">
        <v>186.3</v>
      </c>
      <c r="F2496">
        <v>22.9</v>
      </c>
      <c r="G2496">
        <v>24.2</v>
      </c>
      <c r="H2496">
        <v>22.7</v>
      </c>
      <c r="I2496">
        <v>169.3</v>
      </c>
      <c r="J2496">
        <v>35.732399999999998</v>
      </c>
      <c r="K2496">
        <v>66.980999999999995</v>
      </c>
      <c r="L2496">
        <v>9.2559799999999994E-5</v>
      </c>
      <c r="M2496">
        <v>-0.42186600000000002</v>
      </c>
      <c r="N2496">
        <v>0.85333999999999999</v>
      </c>
      <c r="O2496">
        <v>-5.2561</v>
      </c>
      <c r="P2496">
        <v>1.0336740820000001</v>
      </c>
      <c r="Q2496">
        <v>0.66290952000000003</v>
      </c>
      <c r="R2496">
        <v>9.1585995970740477</v>
      </c>
      <c r="S2496">
        <v>9.5293641590740492</v>
      </c>
      <c r="T2496">
        <v>9.3439818780740485</v>
      </c>
      <c r="U2496">
        <v>-285.98599999999999</v>
      </c>
      <c r="V2496">
        <v>-230.98599999999999</v>
      </c>
      <c r="W2496">
        <v>-257.41786726163377</v>
      </c>
      <c r="X2496">
        <v>-171.01942907596219</v>
      </c>
      <c r="Y2496">
        <v>-215.02544094821303</v>
      </c>
      <c r="Z2496">
        <v>-523.40418328655903</v>
      </c>
      <c r="AA2496">
        <v>1.5692838374751688</v>
      </c>
      <c r="AB2496">
        <v>1.5692838374751688</v>
      </c>
      <c r="AC2496">
        <v>0.99419283541011927</v>
      </c>
      <c r="AD2496">
        <v>0.88843613719687697</v>
      </c>
      <c r="AE2496">
        <v>0.93932952326253671</v>
      </c>
      <c r="AF2496">
        <v>1.5692838374751688</v>
      </c>
      <c r="AG2496">
        <v>-2.3305835566011089E-2</v>
      </c>
      <c r="AH2496">
        <v>9.3932952326253663</v>
      </c>
      <c r="AI2496">
        <v>15.692838374751688</v>
      </c>
    </row>
    <row r="2497" spans="1:35" x14ac:dyDescent="0.45">
      <c r="A2497">
        <v>25346</v>
      </c>
      <c r="B2497">
        <v>42535.645879629628</v>
      </c>
      <c r="C2497">
        <v>4856.32</v>
      </c>
      <c r="D2497">
        <v>185.1</v>
      </c>
      <c r="E2497">
        <v>187.1</v>
      </c>
      <c r="F2497">
        <v>22.9</v>
      </c>
      <c r="G2497">
        <v>24.2</v>
      </c>
      <c r="H2497">
        <v>22.7</v>
      </c>
      <c r="I2497">
        <v>169.4</v>
      </c>
      <c r="J2497">
        <v>35.732399999999998</v>
      </c>
      <c r="K2497">
        <v>65.899199999999993</v>
      </c>
      <c r="L2497">
        <v>9.2559799999999994E-5</v>
      </c>
      <c r="M2497">
        <v>-0.421958</v>
      </c>
      <c r="N2497">
        <v>0.85392900000000005</v>
      </c>
      <c r="O2497">
        <v>-5.2561</v>
      </c>
      <c r="P2497">
        <v>1.0339077619999999</v>
      </c>
      <c r="Q2497">
        <v>0.66440558000000016</v>
      </c>
      <c r="R2497">
        <v>9.1583659170740486</v>
      </c>
      <c r="S2497">
        <v>9.5278680990740483</v>
      </c>
      <c r="T2497">
        <v>9.3431170080740493</v>
      </c>
      <c r="U2497">
        <v>-287.06779999999998</v>
      </c>
      <c r="V2497">
        <v>-232.06779999999998</v>
      </c>
      <c r="W2497">
        <v>-257.47029857336838</v>
      </c>
      <c r="X2497">
        <v>-171.38110169356025</v>
      </c>
      <c r="Y2497">
        <v>-215.22693876986864</v>
      </c>
      <c r="Z2497">
        <v>-524.48598328655908</v>
      </c>
      <c r="AA2497">
        <v>1.5729844879327881</v>
      </c>
      <c r="AB2497">
        <v>1.5729844879327881</v>
      </c>
      <c r="AC2497">
        <v>0.99426465923055918</v>
      </c>
      <c r="AD2497">
        <v>0.88883192885709739</v>
      </c>
      <c r="AE2497">
        <v>0.93957597130722403</v>
      </c>
      <c r="AF2497">
        <v>1.5729844879327881</v>
      </c>
      <c r="AG2497">
        <v>-1.0628468418032982E-2</v>
      </c>
      <c r="AH2497">
        <v>9.3957597130722412</v>
      </c>
      <c r="AI2497">
        <v>15.729844879327882</v>
      </c>
    </row>
    <row r="2498" spans="1:35" x14ac:dyDescent="0.45">
      <c r="A2498">
        <v>25347</v>
      </c>
      <c r="B2498">
        <v>42535.645983796298</v>
      </c>
      <c r="C2498">
        <v>4893.8100000000004</v>
      </c>
      <c r="D2498">
        <v>184.7</v>
      </c>
      <c r="E2498">
        <v>187.2</v>
      </c>
      <c r="F2498">
        <v>22.9</v>
      </c>
      <c r="G2498">
        <v>24.2</v>
      </c>
      <c r="H2498">
        <v>22.8</v>
      </c>
      <c r="I2498">
        <v>169.4</v>
      </c>
      <c r="J2498">
        <v>35.732399999999998</v>
      </c>
      <c r="K2498">
        <v>64.561999999999998</v>
      </c>
      <c r="L2498">
        <v>9.2559799999999994E-5</v>
      </c>
      <c r="M2498">
        <v>-0.42204999999999998</v>
      </c>
      <c r="N2498">
        <v>0.85383600000000004</v>
      </c>
      <c r="O2498">
        <v>-5.2561</v>
      </c>
      <c r="P2498">
        <v>1.0341414419999999</v>
      </c>
      <c r="Q2498">
        <v>0.66416936000000015</v>
      </c>
      <c r="R2498">
        <v>9.1581322370740494</v>
      </c>
      <c r="S2498">
        <v>9.528104319074048</v>
      </c>
      <c r="T2498">
        <v>9.3431182780740478</v>
      </c>
      <c r="U2498">
        <v>-288.40499999999997</v>
      </c>
      <c r="V2498">
        <v>-233.40499999999997</v>
      </c>
      <c r="W2498">
        <v>-257.52272736898124</v>
      </c>
      <c r="X2498">
        <v>-171.32400260659517</v>
      </c>
      <c r="Y2498">
        <v>-215.22664291041474</v>
      </c>
      <c r="Z2498">
        <v>-525.82318328655901</v>
      </c>
      <c r="AA2498">
        <v>1.5775830089438585</v>
      </c>
      <c r="AB2498">
        <v>1.5775830089438585</v>
      </c>
      <c r="AC2498">
        <v>0.9943364899818411</v>
      </c>
      <c r="AD2498">
        <v>0.88876941978367485</v>
      </c>
      <c r="AE2498">
        <v>0.93957560935251239</v>
      </c>
      <c r="AF2498">
        <v>1.5775830089438585</v>
      </c>
      <c r="AG2498">
        <v>-1.059075117667497E-2</v>
      </c>
      <c r="AH2498">
        <v>9.3957560935251241</v>
      </c>
      <c r="AI2498">
        <v>15.775830089438585</v>
      </c>
    </row>
    <row r="2499" spans="1:35" x14ac:dyDescent="0.45">
      <c r="A2499">
        <v>25348</v>
      </c>
      <c r="B2499">
        <v>42535.646099537036</v>
      </c>
      <c r="C2499">
        <v>4916.12</v>
      </c>
      <c r="D2499">
        <v>184.3</v>
      </c>
      <c r="E2499">
        <v>187.2</v>
      </c>
      <c r="F2499">
        <v>22.8</v>
      </c>
      <c r="G2499">
        <v>24.1</v>
      </c>
      <c r="H2499">
        <v>22.8</v>
      </c>
      <c r="I2499">
        <v>169.5</v>
      </c>
      <c r="J2499">
        <v>35.732399999999998</v>
      </c>
      <c r="K2499">
        <v>63.9557</v>
      </c>
      <c r="L2499">
        <v>9.2559799999999994E-5</v>
      </c>
      <c r="M2499">
        <v>-0.42204999999999998</v>
      </c>
      <c r="N2499">
        <v>0.85355700000000001</v>
      </c>
      <c r="O2499">
        <v>-5.2561</v>
      </c>
      <c r="P2499">
        <v>1.0341414419999999</v>
      </c>
      <c r="Q2499">
        <v>0.66346070000000001</v>
      </c>
      <c r="R2499">
        <v>9.1581322370740494</v>
      </c>
      <c r="S2499">
        <v>9.5288129790740488</v>
      </c>
      <c r="T2499">
        <v>9.3434726080740482</v>
      </c>
      <c r="U2499">
        <v>-289.01130000000001</v>
      </c>
      <c r="V2499">
        <v>-234.01130000000001</v>
      </c>
      <c r="W2499">
        <v>-257.52272736898124</v>
      </c>
      <c r="X2499">
        <v>-171.15268933540904</v>
      </c>
      <c r="Y2499">
        <v>-215.14409516491969</v>
      </c>
      <c r="Z2499">
        <v>-526.42948328655905</v>
      </c>
      <c r="AA2499">
        <v>1.5796768957573071</v>
      </c>
      <c r="AB2499">
        <v>1.5796768957573071</v>
      </c>
      <c r="AC2499">
        <v>0.9943364899818411</v>
      </c>
      <c r="AD2499">
        <v>0.8885819277867506</v>
      </c>
      <c r="AE2499">
        <v>0.93947463126166864</v>
      </c>
      <c r="AF2499">
        <v>1.5796768957573071</v>
      </c>
      <c r="AG2499">
        <v>-1.5610319924887525E-2</v>
      </c>
      <c r="AH2499">
        <v>9.3947463126166859</v>
      </c>
      <c r="AI2499">
        <v>15.796768957573072</v>
      </c>
    </row>
    <row r="2500" spans="1:35" x14ac:dyDescent="0.45">
      <c r="A2500">
        <v>25349</v>
      </c>
      <c r="B2500">
        <v>42535.646226851852</v>
      </c>
      <c r="C2500">
        <v>4933.47</v>
      </c>
      <c r="D2500">
        <v>183.9</v>
      </c>
      <c r="E2500">
        <v>186.7</v>
      </c>
      <c r="F2500">
        <v>22.8</v>
      </c>
      <c r="G2500">
        <v>24.1</v>
      </c>
      <c r="H2500">
        <v>22.9</v>
      </c>
      <c r="I2500">
        <v>169.4</v>
      </c>
      <c r="J2500">
        <v>35.732399999999998</v>
      </c>
      <c r="K2500">
        <v>63.376399999999997</v>
      </c>
      <c r="L2500">
        <v>9.2559799999999994E-5</v>
      </c>
      <c r="M2500">
        <v>-0.42186600000000002</v>
      </c>
      <c r="N2500">
        <v>0.86282999999999999</v>
      </c>
      <c r="O2500">
        <v>-5.2561</v>
      </c>
      <c r="P2500">
        <v>1.0336740820000001</v>
      </c>
      <c r="Q2500">
        <v>0.68701411999999995</v>
      </c>
      <c r="R2500">
        <v>9.1585995970740477</v>
      </c>
      <c r="S2500">
        <v>9.5052595590740481</v>
      </c>
      <c r="T2500">
        <v>9.3319295780740479</v>
      </c>
      <c r="U2500">
        <v>-289.59059999999999</v>
      </c>
      <c r="V2500">
        <v>-234.59059999999999</v>
      </c>
      <c r="W2500">
        <v>-257.41786726163377</v>
      </c>
      <c r="X2500">
        <v>-176.83369710236514</v>
      </c>
      <c r="Y2500">
        <v>-217.83022749069403</v>
      </c>
      <c r="Z2500">
        <v>-527.00878328655904</v>
      </c>
      <c r="AA2500">
        <v>1.5816827358896544</v>
      </c>
      <c r="AB2500">
        <v>1.5816827358896544</v>
      </c>
      <c r="AC2500">
        <v>0.99419283541011927</v>
      </c>
      <c r="AD2500">
        <v>0.89484192775846949</v>
      </c>
      <c r="AE2500">
        <v>0.94277167062190215</v>
      </c>
      <c r="AF2500">
        <v>1.5816827358896544</v>
      </c>
      <c r="AG2500">
        <v>0.14934101936322705</v>
      </c>
      <c r="AH2500">
        <v>9.4277167062190212</v>
      </c>
      <c r="AI2500">
        <v>15.816827358896543</v>
      </c>
    </row>
    <row r="2501" spans="1:35" x14ac:dyDescent="0.45">
      <c r="A2501">
        <v>25350</v>
      </c>
      <c r="B2501">
        <v>42535.64634259259</v>
      </c>
      <c r="C2501">
        <v>4958.57</v>
      </c>
      <c r="D2501">
        <v>183.6</v>
      </c>
      <c r="E2501">
        <v>186.2</v>
      </c>
      <c r="F2501">
        <v>22.9</v>
      </c>
      <c r="G2501">
        <v>24.1</v>
      </c>
      <c r="H2501">
        <v>22.9</v>
      </c>
      <c r="I2501">
        <v>169.4</v>
      </c>
      <c r="J2501">
        <v>35.732399999999998</v>
      </c>
      <c r="K2501">
        <v>62.473100000000002</v>
      </c>
      <c r="L2501">
        <v>9.2559799999999994E-5</v>
      </c>
      <c r="M2501">
        <v>-0.42186600000000002</v>
      </c>
      <c r="N2501">
        <v>0.85411499999999996</v>
      </c>
      <c r="O2501">
        <v>-5.2561</v>
      </c>
      <c r="P2501">
        <v>1.0336740820000001</v>
      </c>
      <c r="Q2501">
        <v>0.66487801999999996</v>
      </c>
      <c r="R2501">
        <v>9.1585995970740477</v>
      </c>
      <c r="S2501">
        <v>9.527395659074049</v>
      </c>
      <c r="T2501">
        <v>9.3429976280740483</v>
      </c>
      <c r="U2501">
        <v>-290.4939</v>
      </c>
      <c r="V2501">
        <v>-235.4939</v>
      </c>
      <c r="W2501">
        <v>-257.41786726163377</v>
      </c>
      <c r="X2501">
        <v>-171.4952918627182</v>
      </c>
      <c r="Y2501">
        <v>-215.25474922046863</v>
      </c>
      <c r="Z2501">
        <v>-527.91208328655898</v>
      </c>
      <c r="AA2501">
        <v>1.5848206181536379</v>
      </c>
      <c r="AB2501">
        <v>1.5848206181536379</v>
      </c>
      <c r="AC2501">
        <v>0.99419283541011927</v>
      </c>
      <c r="AD2501">
        <v>0.88895696461975682</v>
      </c>
      <c r="AE2501">
        <v>0.93960999588172511</v>
      </c>
      <c r="AF2501">
        <v>1.5848206181536379</v>
      </c>
      <c r="AG2501">
        <v>-8.6924143480379915E-3</v>
      </c>
      <c r="AH2501">
        <v>9.3960999588172509</v>
      </c>
      <c r="AI2501">
        <v>15.84820618153638</v>
      </c>
    </row>
    <row r="2502" spans="1:35" x14ac:dyDescent="0.45">
      <c r="A2502">
        <v>25351</v>
      </c>
      <c r="B2502">
        <v>42535.646458333336</v>
      </c>
      <c r="C2502">
        <v>4986.76</v>
      </c>
      <c r="D2502">
        <v>186.2</v>
      </c>
      <c r="E2502">
        <v>185.6</v>
      </c>
      <c r="F2502">
        <v>22.9</v>
      </c>
      <c r="G2502">
        <v>24.1</v>
      </c>
      <c r="H2502">
        <v>22.9</v>
      </c>
      <c r="I2502">
        <v>169.6</v>
      </c>
      <c r="J2502">
        <v>35.732399999999998</v>
      </c>
      <c r="K2502">
        <v>61.428699999999999</v>
      </c>
      <c r="L2502">
        <v>9.2559799999999994E-5</v>
      </c>
      <c r="M2502">
        <v>-0.42186600000000002</v>
      </c>
      <c r="N2502">
        <v>0.85287500000000005</v>
      </c>
      <c r="O2502">
        <v>-5.2561</v>
      </c>
      <c r="P2502">
        <v>1.0336740820000001</v>
      </c>
      <c r="Q2502">
        <v>0.66172842000000021</v>
      </c>
      <c r="R2502">
        <v>9.1585995970740477</v>
      </c>
      <c r="S2502">
        <v>9.5305452590740494</v>
      </c>
      <c r="T2502">
        <v>9.3445724280740485</v>
      </c>
      <c r="U2502">
        <v>-291.53829999999999</v>
      </c>
      <c r="V2502">
        <v>-236.53829999999999</v>
      </c>
      <c r="W2502">
        <v>-257.41786726163377</v>
      </c>
      <c r="X2502">
        <v>-170.73382245048981</v>
      </c>
      <c r="Y2502">
        <v>-214.88783415243756</v>
      </c>
      <c r="Z2502">
        <v>-528.95648328655898</v>
      </c>
      <c r="AA2502">
        <v>1.5884642086177585</v>
      </c>
      <c r="AB2502">
        <v>1.5884642086177585</v>
      </c>
      <c r="AC2502">
        <v>0.99419283541011927</v>
      </c>
      <c r="AD2502">
        <v>0.88812383634660375</v>
      </c>
      <c r="AE2502">
        <v>0.93916129336234522</v>
      </c>
      <c r="AF2502">
        <v>1.5884642086177585</v>
      </c>
      <c r="AG2502">
        <v>-3.0821117738803163E-2</v>
      </c>
      <c r="AH2502">
        <v>9.3916129336234526</v>
      </c>
      <c r="AI2502">
        <v>15.884642086177585</v>
      </c>
    </row>
    <row r="2503" spans="1:35" x14ac:dyDescent="0.45">
      <c r="A2503">
        <v>25352</v>
      </c>
      <c r="B2503">
        <v>42535.646574074075</v>
      </c>
      <c r="C2503">
        <v>5016.51</v>
      </c>
      <c r="D2503">
        <v>189.8</v>
      </c>
      <c r="E2503">
        <v>185.2</v>
      </c>
      <c r="F2503">
        <v>22.9</v>
      </c>
      <c r="G2503">
        <v>24.1</v>
      </c>
      <c r="H2503">
        <v>22.8</v>
      </c>
      <c r="I2503">
        <v>169.5</v>
      </c>
      <c r="J2503">
        <v>35.732399999999998</v>
      </c>
      <c r="K2503">
        <v>60.450699999999998</v>
      </c>
      <c r="L2503">
        <v>9.2559799999999994E-5</v>
      </c>
      <c r="M2503">
        <v>-0.42186600000000002</v>
      </c>
      <c r="N2503">
        <v>0.85315399999999997</v>
      </c>
      <c r="O2503">
        <v>-6.17896</v>
      </c>
      <c r="P2503">
        <v>1.0336740820000001</v>
      </c>
      <c r="Q2503">
        <v>0.6624370799999999</v>
      </c>
      <c r="R2503">
        <v>9.1585995970740477</v>
      </c>
      <c r="S2503">
        <v>9.5298365990740486</v>
      </c>
      <c r="T2503">
        <v>9.3442180980740481</v>
      </c>
      <c r="U2503">
        <v>-292.5163</v>
      </c>
      <c r="V2503">
        <v>-237.5163</v>
      </c>
      <c r="W2503">
        <v>-257.41786726163377</v>
      </c>
      <c r="X2503">
        <v>-170.90519443222297</v>
      </c>
      <c r="Y2503">
        <v>-214.97040019490112</v>
      </c>
      <c r="Z2503">
        <v>-529.93448328655904</v>
      </c>
      <c r="AA2503">
        <v>1.5918913724408026</v>
      </c>
      <c r="AB2503">
        <v>1.5918913724408026</v>
      </c>
      <c r="AC2503">
        <v>0.99419283541011927</v>
      </c>
      <c r="AD2503">
        <v>0.88831119925958624</v>
      </c>
      <c r="AE2503">
        <v>0.93926222647303792</v>
      </c>
      <c r="AF2503">
        <v>1.5918913724408026</v>
      </c>
      <c r="AG2503">
        <v>-2.5685263394831574E-2</v>
      </c>
      <c r="AH2503">
        <v>9.3926222647303792</v>
      </c>
      <c r="AI2503">
        <v>15.918913724408025</v>
      </c>
    </row>
    <row r="2504" spans="1:35" x14ac:dyDescent="0.45">
      <c r="A2504">
        <v>25353</v>
      </c>
      <c r="B2504">
        <v>42535.646689814814</v>
      </c>
      <c r="C2504">
        <v>5037.8900000000003</v>
      </c>
      <c r="D2504">
        <v>194.7</v>
      </c>
      <c r="E2504">
        <v>184.5</v>
      </c>
      <c r="F2504">
        <v>22.9</v>
      </c>
      <c r="G2504">
        <v>24.1</v>
      </c>
      <c r="H2504">
        <v>22.8</v>
      </c>
      <c r="I2504">
        <v>169.6</v>
      </c>
      <c r="J2504">
        <v>35.732399999999998</v>
      </c>
      <c r="K2504">
        <v>59.603499999999997</v>
      </c>
      <c r="L2504">
        <v>9.2559799999999994E-5</v>
      </c>
      <c r="M2504">
        <v>-0.42186600000000002</v>
      </c>
      <c r="N2504">
        <v>0.85256399999999999</v>
      </c>
      <c r="O2504">
        <v>-6.17896</v>
      </c>
      <c r="P2504">
        <v>1.0336740820000001</v>
      </c>
      <c r="Q2504">
        <v>0.66093847999999999</v>
      </c>
      <c r="R2504">
        <v>9.1585995970740477</v>
      </c>
      <c r="S2504">
        <v>9.5313351990740482</v>
      </c>
      <c r="T2504">
        <v>9.3449673980740471</v>
      </c>
      <c r="U2504">
        <v>-293.36349999999999</v>
      </c>
      <c r="V2504">
        <v>-238.36349999999999</v>
      </c>
      <c r="W2504">
        <v>-257.41786726163377</v>
      </c>
      <c r="X2504">
        <v>-170.54276658943036</v>
      </c>
      <c r="Y2504">
        <v>-214.79579122142934</v>
      </c>
      <c r="Z2504">
        <v>-530.78168328655897</v>
      </c>
      <c r="AA2504">
        <v>1.5948721557057914</v>
      </c>
      <c r="AB2504">
        <v>1.5948721557057914</v>
      </c>
      <c r="AC2504">
        <v>0.99419283541011927</v>
      </c>
      <c r="AD2504">
        <v>0.88791504598137483</v>
      </c>
      <c r="AE2504">
        <v>0.93904880076747754</v>
      </c>
      <c r="AF2504">
        <v>1.5948721557057914</v>
      </c>
      <c r="AG2504">
        <v>-3.5969838244759293E-2</v>
      </c>
      <c r="AH2504">
        <v>9.3904880076747759</v>
      </c>
      <c r="AI2504">
        <v>15.948721557057915</v>
      </c>
    </row>
    <row r="2505" spans="1:35" x14ac:dyDescent="0.45">
      <c r="A2505">
        <v>25354</v>
      </c>
      <c r="B2505">
        <v>42535.646805555552</v>
      </c>
      <c r="C2505">
        <v>5063.91</v>
      </c>
      <c r="D2505">
        <v>198.3</v>
      </c>
      <c r="E2505">
        <v>184</v>
      </c>
      <c r="F2505">
        <v>22.9</v>
      </c>
      <c r="G2505">
        <v>24.1</v>
      </c>
      <c r="H2505">
        <v>22.7</v>
      </c>
      <c r="I2505">
        <v>169.6</v>
      </c>
      <c r="J2505">
        <v>35.732399999999998</v>
      </c>
      <c r="K2505">
        <v>58.750100000000003</v>
      </c>
      <c r="L2505">
        <v>9.2559799999999994E-5</v>
      </c>
      <c r="M2505">
        <v>-0.42186600000000002</v>
      </c>
      <c r="N2505">
        <v>0.85247099999999998</v>
      </c>
      <c r="O2505">
        <v>-6.17896</v>
      </c>
      <c r="P2505">
        <v>1.0336740820000001</v>
      </c>
      <c r="Q2505">
        <v>0.66070225999999999</v>
      </c>
      <c r="R2505">
        <v>9.1585995970740477</v>
      </c>
      <c r="S2505">
        <v>9.5315714190740479</v>
      </c>
      <c r="T2505">
        <v>9.3450855080740478</v>
      </c>
      <c r="U2505">
        <v>-294.21690000000001</v>
      </c>
      <c r="V2505">
        <v>-239.21690000000001</v>
      </c>
      <c r="W2505">
        <v>-257.41786726163377</v>
      </c>
      <c r="X2505">
        <v>-170.48562833188089</v>
      </c>
      <c r="Y2505">
        <v>-214.76826570674484</v>
      </c>
      <c r="Z2505">
        <v>-531.63508328655894</v>
      </c>
      <c r="AA2505">
        <v>1.5978860600862583</v>
      </c>
      <c r="AB2505">
        <v>1.5978860600862583</v>
      </c>
      <c r="AC2505">
        <v>0.99419283541011927</v>
      </c>
      <c r="AD2505">
        <v>0.88785262301008416</v>
      </c>
      <c r="AE2505">
        <v>0.93901516499824988</v>
      </c>
      <c r="AF2505">
        <v>1.5978860600862583</v>
      </c>
      <c r="AG2505">
        <v>-3.7402027269478028E-2</v>
      </c>
      <c r="AH2505">
        <v>9.3901516499824993</v>
      </c>
      <c r="AI2505">
        <v>15.978860600862584</v>
      </c>
    </row>
    <row r="2506" spans="1:35" x14ac:dyDescent="0.45">
      <c r="A2506">
        <v>25355</v>
      </c>
      <c r="B2506">
        <v>42535.646909722222</v>
      </c>
      <c r="C2506">
        <v>5089.01</v>
      </c>
      <c r="D2506">
        <v>197.5</v>
      </c>
      <c r="E2506">
        <v>183.9</v>
      </c>
      <c r="F2506">
        <v>22.9</v>
      </c>
      <c r="G2506">
        <v>24.1</v>
      </c>
      <c r="H2506">
        <v>22.7</v>
      </c>
      <c r="I2506">
        <v>169.6</v>
      </c>
      <c r="J2506">
        <v>35.732399999999998</v>
      </c>
      <c r="K2506">
        <v>57.8718</v>
      </c>
      <c r="L2506">
        <v>9.2559799999999994E-5</v>
      </c>
      <c r="M2506">
        <v>-0.421958</v>
      </c>
      <c r="N2506">
        <v>0.85200600000000004</v>
      </c>
      <c r="O2506">
        <v>-6.17896</v>
      </c>
      <c r="P2506">
        <v>1.0339077619999999</v>
      </c>
      <c r="Q2506">
        <v>0.65952116000000016</v>
      </c>
      <c r="R2506">
        <v>9.1583659170740486</v>
      </c>
      <c r="S2506">
        <v>9.5327525190740481</v>
      </c>
      <c r="T2506">
        <v>9.3455592180740474</v>
      </c>
      <c r="U2506">
        <v>-295.09519999999998</v>
      </c>
      <c r="V2506">
        <v>-240.09519999999998</v>
      </c>
      <c r="W2506">
        <v>-257.47029857336838</v>
      </c>
      <c r="X2506">
        <v>-170.19989700411145</v>
      </c>
      <c r="Y2506">
        <v>-214.65786109238047</v>
      </c>
      <c r="Z2506">
        <v>-532.51338328655891</v>
      </c>
      <c r="AA2506">
        <v>1.6009998199844562</v>
      </c>
      <c r="AB2506">
        <v>1.6009998199844562</v>
      </c>
      <c r="AC2506">
        <v>0.99426465923055918</v>
      </c>
      <c r="AD2506">
        <v>0.88754059605326974</v>
      </c>
      <c r="AE2506">
        <v>0.93888027641469907</v>
      </c>
      <c r="AF2506">
        <v>1.6009998199844562</v>
      </c>
      <c r="AG2506">
        <v>-4.3735410239376223E-2</v>
      </c>
      <c r="AH2506">
        <v>9.3888027641469911</v>
      </c>
      <c r="AI2506">
        <v>16.00999819984456</v>
      </c>
    </row>
    <row r="2507" spans="1:35" x14ac:dyDescent="0.45">
      <c r="A2507">
        <v>25356</v>
      </c>
      <c r="B2507">
        <v>42535.647037037037</v>
      </c>
      <c r="C2507">
        <v>5111.32</v>
      </c>
      <c r="D2507">
        <v>194.2</v>
      </c>
      <c r="E2507">
        <v>184</v>
      </c>
      <c r="F2507">
        <v>22.9</v>
      </c>
      <c r="G2507">
        <v>24.1</v>
      </c>
      <c r="H2507">
        <v>22.7</v>
      </c>
      <c r="I2507">
        <v>169.6</v>
      </c>
      <c r="J2507">
        <v>35.732399999999998</v>
      </c>
      <c r="K2507">
        <v>57.1783</v>
      </c>
      <c r="L2507">
        <v>9.2559799999999994E-5</v>
      </c>
      <c r="M2507">
        <v>-0.42214099999999999</v>
      </c>
      <c r="N2507">
        <v>0.85237799999999997</v>
      </c>
      <c r="O2507">
        <v>-6.17896</v>
      </c>
      <c r="P2507">
        <v>1.0343725819999998</v>
      </c>
      <c r="Q2507">
        <v>0.66046603999999998</v>
      </c>
      <c r="R2507">
        <v>9.1579010970740491</v>
      </c>
      <c r="S2507">
        <v>9.5318076390740494</v>
      </c>
      <c r="T2507">
        <v>9.3448543680740492</v>
      </c>
      <c r="U2507">
        <v>-295.78870000000001</v>
      </c>
      <c r="V2507">
        <v>-240.78870000000001</v>
      </c>
      <c r="W2507">
        <v>-257.57458381119363</v>
      </c>
      <c r="X2507">
        <v>-170.42848740507907</v>
      </c>
      <c r="Y2507">
        <v>-214.82213222961741</v>
      </c>
      <c r="Z2507">
        <v>-533.20688328655888</v>
      </c>
      <c r="AA2507">
        <v>1.6034670118551042</v>
      </c>
      <c r="AB2507">
        <v>1.6034670118551042</v>
      </c>
      <c r="AC2507">
        <v>0.99440754678315757</v>
      </c>
      <c r="AD2507">
        <v>0.88779020589968738</v>
      </c>
      <c r="AE2507">
        <v>0.93908099134384659</v>
      </c>
      <c r="AF2507">
        <v>1.6034670118551042</v>
      </c>
      <c r="AG2507">
        <v>-3.3822807683190813E-2</v>
      </c>
      <c r="AH2507">
        <v>9.3908099134384653</v>
      </c>
      <c r="AI2507">
        <v>16.034670118551041</v>
      </c>
    </row>
    <row r="2508" spans="1:35" x14ac:dyDescent="0.45">
      <c r="A2508">
        <v>25357</v>
      </c>
      <c r="B2508">
        <v>42535.647152777776</v>
      </c>
      <c r="C2508">
        <v>5134.5600000000004</v>
      </c>
      <c r="D2508">
        <v>191.7</v>
      </c>
      <c r="E2508">
        <v>184</v>
      </c>
      <c r="F2508">
        <v>22.8</v>
      </c>
      <c r="G2508">
        <v>24.1</v>
      </c>
      <c r="H2508">
        <v>22.7</v>
      </c>
      <c r="I2508">
        <v>169.7</v>
      </c>
      <c r="J2508">
        <v>35.732399999999998</v>
      </c>
      <c r="K2508">
        <v>56.443199999999997</v>
      </c>
      <c r="L2508">
        <v>9.2559799999999994E-5</v>
      </c>
      <c r="M2508">
        <v>-0.42244700000000002</v>
      </c>
      <c r="N2508">
        <v>0.85219199999999995</v>
      </c>
      <c r="O2508">
        <v>-6.17896</v>
      </c>
      <c r="P2508">
        <v>1.0351498219999999</v>
      </c>
      <c r="Q2508">
        <v>0.65999359999999996</v>
      </c>
      <c r="R2508">
        <v>9.1571238570740494</v>
      </c>
      <c r="S2508">
        <v>9.5322800790740487</v>
      </c>
      <c r="T2508">
        <v>9.3447019680740482</v>
      </c>
      <c r="U2508">
        <v>-296.52379999999999</v>
      </c>
      <c r="V2508">
        <v>-241.52379999999999</v>
      </c>
      <c r="W2508">
        <v>-257.7489401657831</v>
      </c>
      <c r="X2508">
        <v>-170.31419754347189</v>
      </c>
      <c r="Y2508">
        <v>-214.8576472459896</v>
      </c>
      <c r="Z2508">
        <v>-533.94198328655887</v>
      </c>
      <c r="AA2508">
        <v>1.6060905151682727</v>
      </c>
      <c r="AB2508">
        <v>1.6060905151682727</v>
      </c>
      <c r="AC2508">
        <v>0.99464653479322773</v>
      </c>
      <c r="AD2508">
        <v>0.88766538925882266</v>
      </c>
      <c r="AE2508">
        <v>0.93912439670150005</v>
      </c>
      <c r="AF2508">
        <v>1.6060905151682727</v>
      </c>
      <c r="AG2508">
        <v>-3.1561496304269764E-2</v>
      </c>
      <c r="AH2508">
        <v>9.3912439670150007</v>
      </c>
      <c r="AI2508">
        <v>16.060905151682729</v>
      </c>
    </row>
    <row r="2509" spans="1:35" x14ac:dyDescent="0.45">
      <c r="A2509">
        <v>25358</v>
      </c>
      <c r="B2509">
        <v>42535.647268518522</v>
      </c>
      <c r="C2509">
        <v>5161.51</v>
      </c>
      <c r="D2509">
        <v>189.8</v>
      </c>
      <c r="E2509">
        <v>184.7</v>
      </c>
      <c r="F2509">
        <v>22.9</v>
      </c>
      <c r="G2509">
        <v>24.2</v>
      </c>
      <c r="H2509">
        <v>22.7</v>
      </c>
      <c r="I2509">
        <v>169.7</v>
      </c>
      <c r="J2509">
        <v>35.732399999999998</v>
      </c>
      <c r="K2509">
        <v>55.679099999999998</v>
      </c>
      <c r="L2509">
        <v>9.2559799999999994E-5</v>
      </c>
      <c r="M2509">
        <v>-0.42272199999999999</v>
      </c>
      <c r="N2509">
        <v>0.85268900000000003</v>
      </c>
      <c r="O2509">
        <v>-6.17896</v>
      </c>
      <c r="P2509">
        <v>1.0358483219999999</v>
      </c>
      <c r="Q2509">
        <v>0.66125598000000008</v>
      </c>
      <c r="R2509">
        <v>9.156425357074049</v>
      </c>
      <c r="S2509">
        <v>9.5310176990740487</v>
      </c>
      <c r="T2509">
        <v>9.3437215280740489</v>
      </c>
      <c r="U2509">
        <v>-297.28789999999998</v>
      </c>
      <c r="V2509">
        <v>-242.28789999999998</v>
      </c>
      <c r="W2509">
        <v>-257.90560922263774</v>
      </c>
      <c r="X2509">
        <v>-170.61956111786094</v>
      </c>
      <c r="Y2509">
        <v>-215.08610110903555</v>
      </c>
      <c r="Z2509">
        <v>-534.70608328655885</v>
      </c>
      <c r="AA2509">
        <v>1.6088266318320896</v>
      </c>
      <c r="AB2509">
        <v>1.6088266318320896</v>
      </c>
      <c r="AC2509">
        <v>0.99486137705758737</v>
      </c>
      <c r="AD2509">
        <v>0.88799895705854037</v>
      </c>
      <c r="AE2509">
        <v>0.93940370191581857</v>
      </c>
      <c r="AF2509">
        <v>1.6088266318320896</v>
      </c>
      <c r="AG2509">
        <v>-1.8113979530786257E-2</v>
      </c>
      <c r="AH2509">
        <v>9.3940370191581852</v>
      </c>
      <c r="AI2509">
        <v>16.088266318320898</v>
      </c>
    </row>
    <row r="2510" spans="1:35" x14ac:dyDescent="0.45">
      <c r="A2510">
        <v>25359</v>
      </c>
      <c r="B2510">
        <v>42535.64738425926</v>
      </c>
      <c r="C2510">
        <v>5186.6099999999997</v>
      </c>
      <c r="D2510">
        <v>188.2</v>
      </c>
      <c r="E2510">
        <v>185.6</v>
      </c>
      <c r="F2510">
        <v>22.9</v>
      </c>
      <c r="G2510">
        <v>24.2</v>
      </c>
      <c r="H2510">
        <v>22.8</v>
      </c>
      <c r="I2510">
        <v>169.7</v>
      </c>
      <c r="J2510">
        <v>35.732399999999998</v>
      </c>
      <c r="K2510">
        <v>54.908700000000003</v>
      </c>
      <c r="L2510">
        <v>9.2559799999999994E-5</v>
      </c>
      <c r="M2510">
        <v>-0.42299700000000001</v>
      </c>
      <c r="N2510">
        <v>0.85228499999999996</v>
      </c>
      <c r="O2510">
        <v>-6.17896</v>
      </c>
      <c r="P2510">
        <v>1.036546822</v>
      </c>
      <c r="Q2510">
        <v>0.66022981999999997</v>
      </c>
      <c r="R2510">
        <v>9.1557268570740487</v>
      </c>
      <c r="S2510">
        <v>9.5320438590740491</v>
      </c>
      <c r="T2510">
        <v>9.3438853580740489</v>
      </c>
      <c r="U2510">
        <v>-298.05829999999997</v>
      </c>
      <c r="V2510">
        <v>-243.05829999999997</v>
      </c>
      <c r="W2510">
        <v>-258.06225580265618</v>
      </c>
      <c r="X2510">
        <v>-170.37134380896362</v>
      </c>
      <c r="Y2510">
        <v>-215.04792996442063</v>
      </c>
      <c r="Z2510">
        <v>-535.47648328655885</v>
      </c>
      <c r="AA2510">
        <v>1.6115947620441338</v>
      </c>
      <c r="AB2510">
        <v>1.6115947620441338</v>
      </c>
      <c r="AC2510">
        <v>0.99507628131050752</v>
      </c>
      <c r="AD2510">
        <v>0.8877277946494968</v>
      </c>
      <c r="AE2510">
        <v>0.93935702272874</v>
      </c>
      <c r="AF2510">
        <v>1.6115947620441338</v>
      </c>
      <c r="AG2510">
        <v>-2.0221168793271661E-2</v>
      </c>
      <c r="AH2510">
        <v>9.3935702272874</v>
      </c>
      <c r="AI2510">
        <v>16.115947620441339</v>
      </c>
    </row>
    <row r="2511" spans="1:35" x14ac:dyDescent="0.45">
      <c r="A2511">
        <v>25360</v>
      </c>
      <c r="B2511">
        <v>42535.647499999999</v>
      </c>
      <c r="C2511">
        <v>5210.78</v>
      </c>
      <c r="D2511">
        <v>187.2</v>
      </c>
      <c r="E2511">
        <v>186.3</v>
      </c>
      <c r="F2511">
        <v>22.9</v>
      </c>
      <c r="G2511">
        <v>24.2</v>
      </c>
      <c r="H2511">
        <v>22.8</v>
      </c>
      <c r="I2511">
        <v>169.7</v>
      </c>
      <c r="J2511">
        <v>35.732399999999998</v>
      </c>
      <c r="K2511">
        <v>54.132199999999997</v>
      </c>
      <c r="L2511">
        <v>9.2559799999999994E-5</v>
      </c>
      <c r="M2511">
        <v>-0.423211</v>
      </c>
      <c r="N2511">
        <v>0.85287500000000005</v>
      </c>
      <c r="O2511">
        <v>-6.17896</v>
      </c>
      <c r="P2511">
        <v>1.0370903819999999</v>
      </c>
      <c r="Q2511">
        <v>0.66172842000000021</v>
      </c>
      <c r="R2511">
        <v>9.1551832970740481</v>
      </c>
      <c r="S2511">
        <v>9.5305452590740494</v>
      </c>
      <c r="T2511">
        <v>9.3428642780740496</v>
      </c>
      <c r="U2511">
        <v>-298.83479999999997</v>
      </c>
      <c r="V2511">
        <v>-243.83479999999997</v>
      </c>
      <c r="W2511">
        <v>-258.18413977298871</v>
      </c>
      <c r="X2511">
        <v>-170.73382245048981</v>
      </c>
      <c r="Y2511">
        <v>-215.28581329439851</v>
      </c>
      <c r="Z2511">
        <v>-536.2529832865589</v>
      </c>
      <c r="AA2511">
        <v>1.6143944660242819</v>
      </c>
      <c r="AB2511">
        <v>1.6143944660242819</v>
      </c>
      <c r="AC2511">
        <v>0.99524355879542692</v>
      </c>
      <c r="AD2511">
        <v>0.88812383634660375</v>
      </c>
      <c r="AE2511">
        <v>0.93964800400117254</v>
      </c>
      <c r="AF2511">
        <v>1.6143944660242819</v>
      </c>
      <c r="AG2511">
        <v>-6.4328153508478401E-3</v>
      </c>
      <c r="AH2511">
        <v>9.3964800400117259</v>
      </c>
      <c r="AI2511">
        <v>16.14394466024282</v>
      </c>
    </row>
    <row r="2512" spans="1:35" x14ac:dyDescent="0.45">
      <c r="A2512">
        <v>25361</v>
      </c>
      <c r="B2512">
        <v>42535.647615740738</v>
      </c>
      <c r="C2512">
        <v>5234.9399999999996</v>
      </c>
      <c r="D2512">
        <v>186.4</v>
      </c>
      <c r="E2512">
        <v>186.5</v>
      </c>
      <c r="F2512">
        <v>22.9</v>
      </c>
      <c r="G2512">
        <v>24.2</v>
      </c>
      <c r="H2512">
        <v>22.7</v>
      </c>
      <c r="I2512">
        <v>169.8</v>
      </c>
      <c r="J2512">
        <v>35.732399999999998</v>
      </c>
      <c r="K2512">
        <v>53.378399999999999</v>
      </c>
      <c r="L2512">
        <v>9.2559799999999994E-5</v>
      </c>
      <c r="M2512">
        <v>-0.42330299999999998</v>
      </c>
      <c r="N2512">
        <v>0.85296799999999995</v>
      </c>
      <c r="O2512">
        <v>-6.17896</v>
      </c>
      <c r="P2512">
        <v>1.0373240619999999</v>
      </c>
      <c r="Q2512">
        <v>0.66196463999999988</v>
      </c>
      <c r="R2512">
        <v>9.154949617074049</v>
      </c>
      <c r="S2512">
        <v>9.5303090390740479</v>
      </c>
      <c r="T2512">
        <v>9.3426293280740484</v>
      </c>
      <c r="U2512">
        <v>-299.58859999999999</v>
      </c>
      <c r="V2512">
        <v>-244.58859999999999</v>
      </c>
      <c r="W2512">
        <v>-258.2365343061042</v>
      </c>
      <c r="X2512">
        <v>-170.79094911330071</v>
      </c>
      <c r="Y2512">
        <v>-215.34054320298117</v>
      </c>
      <c r="Z2512">
        <v>-537.00678328655886</v>
      </c>
      <c r="AA2512">
        <v>1.6171216449403678</v>
      </c>
      <c r="AB2512">
        <v>1.6171216449403678</v>
      </c>
      <c r="AC2512">
        <v>0.99531548402519321</v>
      </c>
      <c r="AD2512">
        <v>0.88818628478612416</v>
      </c>
      <c r="AE2512">
        <v>0.93971497568427576</v>
      </c>
      <c r="AF2512">
        <v>1.6171216449403678</v>
      </c>
      <c r="AG2512">
        <v>-3.2668621181014788E-3</v>
      </c>
      <c r="AH2512">
        <v>9.397149756842758</v>
      </c>
      <c r="AI2512">
        <v>16.17121644940368</v>
      </c>
    </row>
    <row r="2513" spans="1:35" x14ac:dyDescent="0.45">
      <c r="A2513">
        <v>25362</v>
      </c>
      <c r="B2513">
        <v>42535.647731481484</v>
      </c>
      <c r="C2513">
        <v>5259.11</v>
      </c>
      <c r="D2513">
        <v>185.8</v>
      </c>
      <c r="E2513">
        <v>186.4</v>
      </c>
      <c r="F2513">
        <v>22.8</v>
      </c>
      <c r="G2513">
        <v>24.1</v>
      </c>
      <c r="H2513">
        <v>22.8</v>
      </c>
      <c r="I2513">
        <v>169.9</v>
      </c>
      <c r="J2513">
        <v>35.732399999999998</v>
      </c>
      <c r="K2513">
        <v>52.653799999999997</v>
      </c>
      <c r="L2513">
        <v>9.2559799999999994E-5</v>
      </c>
      <c r="M2513">
        <v>-0.42330299999999998</v>
      </c>
      <c r="N2513">
        <v>0.85268900000000003</v>
      </c>
      <c r="O2513">
        <v>-6.17896</v>
      </c>
      <c r="P2513">
        <v>1.0373240619999999</v>
      </c>
      <c r="Q2513">
        <v>0.66125598000000008</v>
      </c>
      <c r="R2513">
        <v>9.154949617074049</v>
      </c>
      <c r="S2513">
        <v>9.5310176990740487</v>
      </c>
      <c r="T2513">
        <v>9.3429836580740488</v>
      </c>
      <c r="U2513">
        <v>-300.31319999999999</v>
      </c>
      <c r="V2513">
        <v>-245.31319999999999</v>
      </c>
      <c r="W2513">
        <v>-258.2365343061042</v>
      </c>
      <c r="X2513">
        <v>-170.61956111786094</v>
      </c>
      <c r="Y2513">
        <v>-215.25800359117113</v>
      </c>
      <c r="Z2513">
        <v>-537.73138328655887</v>
      </c>
      <c r="AA2513">
        <v>1.6197518805908584</v>
      </c>
      <c r="AB2513">
        <v>1.6197518805908584</v>
      </c>
      <c r="AC2513">
        <v>0.99531548402519321</v>
      </c>
      <c r="AD2513">
        <v>0.88799895705854037</v>
      </c>
      <c r="AE2513">
        <v>0.93961397758842358</v>
      </c>
      <c r="AF2513">
        <v>1.6197518805908584</v>
      </c>
      <c r="AG2513">
        <v>-7.9458539691582824E-3</v>
      </c>
      <c r="AH2513">
        <v>9.3961397758842367</v>
      </c>
      <c r="AI2513">
        <v>16.197518805908583</v>
      </c>
    </row>
    <row r="2514" spans="1:35" x14ac:dyDescent="0.45">
      <c r="A2514">
        <v>25363</v>
      </c>
      <c r="B2514">
        <v>42535.647847222222</v>
      </c>
      <c r="C2514">
        <v>5281.11</v>
      </c>
      <c r="D2514">
        <v>185.3</v>
      </c>
      <c r="E2514">
        <v>186</v>
      </c>
      <c r="F2514">
        <v>22.9</v>
      </c>
      <c r="G2514">
        <v>24.1</v>
      </c>
      <c r="H2514">
        <v>22.8</v>
      </c>
      <c r="I2514">
        <v>169.9</v>
      </c>
      <c r="J2514">
        <v>35.732399999999998</v>
      </c>
      <c r="K2514">
        <v>51.827300000000001</v>
      </c>
      <c r="L2514">
        <v>9.2559799999999994E-5</v>
      </c>
      <c r="M2514">
        <v>-0.423211</v>
      </c>
      <c r="N2514">
        <v>0.85268900000000003</v>
      </c>
      <c r="O2514">
        <v>-6.17896</v>
      </c>
      <c r="P2514">
        <v>1.0370903819999999</v>
      </c>
      <c r="Q2514">
        <v>0.66125598000000008</v>
      </c>
      <c r="R2514">
        <v>9.1551832970740481</v>
      </c>
      <c r="S2514">
        <v>9.5310176990740487</v>
      </c>
      <c r="T2514">
        <v>9.3431004980740475</v>
      </c>
      <c r="U2514">
        <v>-301.1397</v>
      </c>
      <c r="V2514">
        <v>-246.1397</v>
      </c>
      <c r="W2514">
        <v>-258.18413977298871</v>
      </c>
      <c r="X2514">
        <v>-170.61956111786094</v>
      </c>
      <c r="Y2514">
        <v>-215.23078493588355</v>
      </c>
      <c r="Z2514">
        <v>-538.55788328655888</v>
      </c>
      <c r="AA2514">
        <v>1.6227624694696996</v>
      </c>
      <c r="AB2514">
        <v>1.6227624694696996</v>
      </c>
      <c r="AC2514">
        <v>0.99524355879542692</v>
      </c>
      <c r="AD2514">
        <v>0.88799895705854037</v>
      </c>
      <c r="AE2514">
        <v>0.93958067673543078</v>
      </c>
      <c r="AF2514">
        <v>1.6227624694696996</v>
      </c>
      <c r="AG2514">
        <v>-9.4435708645817119E-3</v>
      </c>
      <c r="AH2514">
        <v>9.3958067673543084</v>
      </c>
      <c r="AI2514">
        <v>16.227624694696996</v>
      </c>
    </row>
    <row r="2515" spans="1:35" x14ac:dyDescent="0.45">
      <c r="A2515">
        <v>25364</v>
      </c>
      <c r="B2515">
        <v>42535.647962962961</v>
      </c>
      <c r="C2515">
        <v>5307.45</v>
      </c>
      <c r="D2515">
        <v>184.8</v>
      </c>
      <c r="E2515">
        <v>185.5</v>
      </c>
      <c r="F2515">
        <v>22.8</v>
      </c>
      <c r="G2515">
        <v>24.2</v>
      </c>
      <c r="H2515">
        <v>22.9</v>
      </c>
      <c r="I2515">
        <v>169.9</v>
      </c>
      <c r="J2515">
        <v>35.732399999999998</v>
      </c>
      <c r="K2515">
        <v>51.057000000000002</v>
      </c>
      <c r="L2515">
        <v>9.2559799999999994E-5</v>
      </c>
      <c r="M2515">
        <v>-0.42312</v>
      </c>
      <c r="N2515">
        <v>0.85256399999999999</v>
      </c>
      <c r="O2515">
        <v>-6.17896</v>
      </c>
      <c r="P2515">
        <v>1.036859242</v>
      </c>
      <c r="Q2515">
        <v>0.66093847999999999</v>
      </c>
      <c r="R2515">
        <v>9.1554144370740485</v>
      </c>
      <c r="S2515">
        <v>9.5313351990740482</v>
      </c>
      <c r="T2515">
        <v>9.3433748180740483</v>
      </c>
      <c r="U2515">
        <v>-301.90999999999997</v>
      </c>
      <c r="V2515">
        <v>-246.90999999999997</v>
      </c>
      <c r="W2515">
        <v>-258.13231227122708</v>
      </c>
      <c r="X2515">
        <v>-170.54276658943036</v>
      </c>
      <c r="Y2515">
        <v>-215.16687774810248</v>
      </c>
      <c r="Z2515">
        <v>-539.3281832865589</v>
      </c>
      <c r="AA2515">
        <v>1.6255784388646606</v>
      </c>
      <c r="AB2515">
        <v>1.6255784388646606</v>
      </c>
      <c r="AC2515">
        <v>0.99517242219111857</v>
      </c>
      <c r="AD2515">
        <v>0.88791504598137483</v>
      </c>
      <c r="AE2515">
        <v>0.93950249831883459</v>
      </c>
      <c r="AF2515">
        <v>1.6255784388646606</v>
      </c>
      <c r="AG2515">
        <v>-1.2989992317410312E-2</v>
      </c>
      <c r="AH2515">
        <v>9.3950249831883461</v>
      </c>
      <c r="AI2515">
        <v>16.255784388646607</v>
      </c>
    </row>
    <row r="2516" spans="1:35" x14ac:dyDescent="0.45">
      <c r="A2516">
        <v>25365</v>
      </c>
      <c r="B2516">
        <v>42535.648078703707</v>
      </c>
      <c r="C2516">
        <v>5331.3</v>
      </c>
      <c r="D2516">
        <v>184.4</v>
      </c>
      <c r="E2516">
        <v>184.9</v>
      </c>
      <c r="F2516">
        <v>22.9</v>
      </c>
      <c r="G2516">
        <v>24.2</v>
      </c>
      <c r="H2516">
        <v>22.9</v>
      </c>
      <c r="I2516">
        <v>169.9</v>
      </c>
      <c r="J2516">
        <v>35.732399999999998</v>
      </c>
      <c r="K2516">
        <v>50.27</v>
      </c>
      <c r="L2516">
        <v>9.2559799999999994E-5</v>
      </c>
      <c r="M2516">
        <v>-0.42299700000000001</v>
      </c>
      <c r="N2516">
        <v>0.85306099999999996</v>
      </c>
      <c r="O2516">
        <v>-6.17896</v>
      </c>
      <c r="P2516">
        <v>1.036546822</v>
      </c>
      <c r="Q2516">
        <v>0.66220085999999989</v>
      </c>
      <c r="R2516">
        <v>9.1557268570740487</v>
      </c>
      <c r="S2516">
        <v>9.5300728190740482</v>
      </c>
      <c r="T2516">
        <v>9.3428998380740484</v>
      </c>
      <c r="U2516">
        <v>-302.697</v>
      </c>
      <c r="V2516">
        <v>-247.697</v>
      </c>
      <c r="W2516">
        <v>-258.06225580265618</v>
      </c>
      <c r="X2516">
        <v>-170.84807310719066</v>
      </c>
      <c r="Y2516">
        <v>-215.27752962297802</v>
      </c>
      <c r="Z2516">
        <v>-540.11518328655893</v>
      </c>
      <c r="AA2516">
        <v>1.6284655692045469</v>
      </c>
      <c r="AB2516">
        <v>1.6284655692045469</v>
      </c>
      <c r="AC2516">
        <v>0.99507628131050752</v>
      </c>
      <c r="AD2516">
        <v>0.88824873909022128</v>
      </c>
      <c r="AE2516">
        <v>0.93963786830187312</v>
      </c>
      <c r="AF2516">
        <v>1.6284655692045469</v>
      </c>
      <c r="AG2516">
        <v>-6.7262918601277968E-3</v>
      </c>
      <c r="AH2516">
        <v>9.3963786830187317</v>
      </c>
      <c r="AI2516">
        <v>16.284655692045469</v>
      </c>
    </row>
    <row r="2517" spans="1:35" x14ac:dyDescent="0.45">
      <c r="A2517">
        <v>25366</v>
      </c>
      <c r="B2517">
        <v>42535.648194444446</v>
      </c>
      <c r="C2517">
        <v>5356.71</v>
      </c>
      <c r="D2517">
        <v>184</v>
      </c>
      <c r="E2517">
        <v>184.4</v>
      </c>
      <c r="F2517">
        <v>22.9</v>
      </c>
      <c r="G2517">
        <v>24.2</v>
      </c>
      <c r="H2517">
        <v>22.9</v>
      </c>
      <c r="I2517">
        <v>169.9</v>
      </c>
      <c r="J2517">
        <v>35.732399999999998</v>
      </c>
      <c r="K2517">
        <v>49.418700000000001</v>
      </c>
      <c r="L2517">
        <v>9.2559799999999994E-5</v>
      </c>
      <c r="M2517">
        <v>-0.42299700000000001</v>
      </c>
      <c r="N2517">
        <v>0.861869</v>
      </c>
      <c r="O2517">
        <v>-6.17896</v>
      </c>
      <c r="P2517">
        <v>1.036546822</v>
      </c>
      <c r="Q2517">
        <v>0.68457318</v>
      </c>
      <c r="R2517">
        <v>9.1557268570740487</v>
      </c>
      <c r="S2517">
        <v>9.5077004990740495</v>
      </c>
      <c r="T2517">
        <v>9.3317136780740491</v>
      </c>
      <c r="U2517">
        <v>-303.54829999999998</v>
      </c>
      <c r="V2517">
        <v>-248.54829999999998</v>
      </c>
      <c r="W2517">
        <v>-258.06225580265618</v>
      </c>
      <c r="X2517">
        <v>-176.24618082685436</v>
      </c>
      <c r="Y2517">
        <v>-217.88040916538671</v>
      </c>
      <c r="Z2517">
        <v>-540.96648328655897</v>
      </c>
      <c r="AA2517">
        <v>1.6316001545516854</v>
      </c>
      <c r="AB2517">
        <v>1.6316001545516854</v>
      </c>
      <c r="AC2517">
        <v>0.99507628131050752</v>
      </c>
      <c r="AD2517">
        <v>0.89419044728999342</v>
      </c>
      <c r="AE2517">
        <v>0.94283348532965294</v>
      </c>
      <c r="AF2517">
        <v>1.6316001545516854</v>
      </c>
      <c r="AG2517">
        <v>0.13877875246979063</v>
      </c>
      <c r="AH2517">
        <v>9.4283348532965299</v>
      </c>
      <c r="AI2517">
        <v>16.316001545516855</v>
      </c>
    </row>
    <row r="2518" spans="1:35" x14ac:dyDescent="0.45">
      <c r="A2518">
        <v>25367</v>
      </c>
      <c r="B2518">
        <v>42535.648310185185</v>
      </c>
      <c r="C2518">
        <v>5378.71</v>
      </c>
      <c r="D2518">
        <v>185.8</v>
      </c>
      <c r="E2518">
        <v>184</v>
      </c>
      <c r="F2518">
        <v>22.8</v>
      </c>
      <c r="G2518">
        <v>24.1</v>
      </c>
      <c r="H2518">
        <v>22.9</v>
      </c>
      <c r="I2518">
        <v>169.9</v>
      </c>
      <c r="J2518">
        <v>35.732399999999998</v>
      </c>
      <c r="K2518">
        <v>48.6691</v>
      </c>
      <c r="L2518">
        <v>9.2559799999999994E-5</v>
      </c>
      <c r="M2518">
        <v>-0.42312</v>
      </c>
      <c r="N2518">
        <v>0.85324699999999998</v>
      </c>
      <c r="O2518">
        <v>-6.17896</v>
      </c>
      <c r="P2518">
        <v>1.036859242</v>
      </c>
      <c r="Q2518">
        <v>0.66267330000000002</v>
      </c>
      <c r="R2518">
        <v>9.1554144370740485</v>
      </c>
      <c r="S2518">
        <v>9.5296003790740489</v>
      </c>
      <c r="T2518">
        <v>9.3425074080740487</v>
      </c>
      <c r="U2518">
        <v>-304.29789999999997</v>
      </c>
      <c r="V2518">
        <v>-249.29789999999997</v>
      </c>
      <c r="W2518">
        <v>-258.13231227122708</v>
      </c>
      <c r="X2518">
        <v>-170.9623130884595</v>
      </c>
      <c r="Y2518">
        <v>-215.36894256667529</v>
      </c>
      <c r="Z2518">
        <v>-541.71608328655896</v>
      </c>
      <c r="AA2518">
        <v>1.6343702766917891</v>
      </c>
      <c r="AB2518">
        <v>1.6343702766917891</v>
      </c>
      <c r="AC2518">
        <v>0.99517242219111857</v>
      </c>
      <c r="AD2518">
        <v>0.88837366529490824</v>
      </c>
      <c r="AE2518">
        <v>0.93974973107016868</v>
      </c>
      <c r="AF2518">
        <v>1.6343702766917891</v>
      </c>
      <c r="AG2518">
        <v>-1.5903018091875173E-3</v>
      </c>
      <c r="AH2518">
        <v>9.3974973107016861</v>
      </c>
      <c r="AI2518">
        <v>16.343702766917893</v>
      </c>
    </row>
    <row r="2519" spans="1:35" x14ac:dyDescent="0.45">
      <c r="A2519">
        <v>25368</v>
      </c>
      <c r="B2519">
        <v>42535.648425925923</v>
      </c>
      <c r="C2519">
        <v>5404.73</v>
      </c>
      <c r="D2519">
        <v>188.9</v>
      </c>
      <c r="E2519">
        <v>183.4</v>
      </c>
      <c r="F2519">
        <v>22.8</v>
      </c>
      <c r="G2519">
        <v>24.1</v>
      </c>
      <c r="H2519">
        <v>22.9</v>
      </c>
      <c r="I2519">
        <v>169.9</v>
      </c>
      <c r="J2519">
        <v>35.732399999999998</v>
      </c>
      <c r="K2519">
        <v>47.7057</v>
      </c>
      <c r="L2519">
        <v>9.2559799999999994E-5</v>
      </c>
      <c r="M2519">
        <v>-0.42299700000000001</v>
      </c>
      <c r="N2519">
        <v>0.85219199999999995</v>
      </c>
      <c r="O2519">
        <v>-6.17896</v>
      </c>
      <c r="P2519">
        <v>1.036546822</v>
      </c>
      <c r="Q2519">
        <v>0.65999359999999996</v>
      </c>
      <c r="R2519">
        <v>9.1557268570740487</v>
      </c>
      <c r="S2519">
        <v>9.5322800790740487</v>
      </c>
      <c r="T2519">
        <v>9.3440034680740496</v>
      </c>
      <c r="U2519">
        <v>-305.26130000000001</v>
      </c>
      <c r="V2519">
        <v>-250.26130000000001</v>
      </c>
      <c r="W2519">
        <v>-258.06225580265618</v>
      </c>
      <c r="X2519">
        <v>-170.31419754347189</v>
      </c>
      <c r="Y2519">
        <v>-215.02041045051305</v>
      </c>
      <c r="Z2519">
        <v>-542.67948328655893</v>
      </c>
      <c r="AA2519">
        <v>1.6379443329346719</v>
      </c>
      <c r="AB2519">
        <v>1.6379443329346719</v>
      </c>
      <c r="AC2519">
        <v>0.99507628131050752</v>
      </c>
      <c r="AD2519">
        <v>0.88766538925882266</v>
      </c>
      <c r="AE2519">
        <v>0.93932337221330398</v>
      </c>
      <c r="AF2519">
        <v>1.6379443329346719</v>
      </c>
      <c r="AG2519">
        <v>-2.0788165325773524E-2</v>
      </c>
      <c r="AH2519">
        <v>9.39323372213304</v>
      </c>
      <c r="AI2519">
        <v>16.379443329346721</v>
      </c>
    </row>
    <row r="2520" spans="1:35" x14ac:dyDescent="0.45">
      <c r="A2520">
        <v>25369</v>
      </c>
      <c r="B2520">
        <v>42535.648541666669</v>
      </c>
      <c r="C2520">
        <v>5431.07</v>
      </c>
      <c r="D2520">
        <v>190.1</v>
      </c>
      <c r="E2520">
        <v>183.3</v>
      </c>
      <c r="F2520">
        <v>22.8</v>
      </c>
      <c r="G2520">
        <v>24.1</v>
      </c>
      <c r="H2520">
        <v>22.9</v>
      </c>
      <c r="I2520">
        <v>170</v>
      </c>
      <c r="J2520">
        <v>35.732399999999998</v>
      </c>
      <c r="K2520">
        <v>46.848100000000002</v>
      </c>
      <c r="L2520">
        <v>9.2559799999999994E-5</v>
      </c>
      <c r="M2520">
        <v>-0.42312</v>
      </c>
      <c r="N2520">
        <v>0.85219199999999995</v>
      </c>
      <c r="O2520">
        <v>-7.4091800000000001</v>
      </c>
      <c r="P2520">
        <v>1.036859242</v>
      </c>
      <c r="Q2520">
        <v>0.65999359999999996</v>
      </c>
      <c r="R2520">
        <v>9.1554144370740485</v>
      </c>
      <c r="S2520">
        <v>9.5322800790740487</v>
      </c>
      <c r="T2520">
        <v>9.3438472580740495</v>
      </c>
      <c r="U2520">
        <v>-306.1189</v>
      </c>
      <c r="V2520">
        <v>-251.1189</v>
      </c>
      <c r="W2520">
        <v>-258.13231227122708</v>
      </c>
      <c r="X2520">
        <v>-170.31419754347189</v>
      </c>
      <c r="Y2520">
        <v>-215.05680708725197</v>
      </c>
      <c r="Z2520">
        <v>-543.53708328655898</v>
      </c>
      <c r="AA2520">
        <v>1.6411390650000064</v>
      </c>
      <c r="AB2520">
        <v>1.6411390650000064</v>
      </c>
      <c r="AC2520">
        <v>0.99517242219111857</v>
      </c>
      <c r="AD2520">
        <v>0.88766538925882266</v>
      </c>
      <c r="AE2520">
        <v>0.93936787807718247</v>
      </c>
      <c r="AF2520">
        <v>1.6411390650000064</v>
      </c>
      <c r="AG2520">
        <v>-1.868588923560666E-2</v>
      </c>
      <c r="AH2520">
        <v>9.3936787807718254</v>
      </c>
      <c r="AI2520">
        <v>16.411390650000065</v>
      </c>
    </row>
    <row r="2521" spans="1:35" x14ac:dyDescent="0.45">
      <c r="A2521">
        <v>25370</v>
      </c>
      <c r="B2521">
        <v>42535.648668981485</v>
      </c>
      <c r="C2521">
        <v>5446.25</v>
      </c>
      <c r="D2521">
        <v>191.8</v>
      </c>
      <c r="E2521">
        <v>183.9</v>
      </c>
      <c r="F2521">
        <v>22.8</v>
      </c>
      <c r="G2521">
        <v>24.1</v>
      </c>
      <c r="H2521">
        <v>22.9</v>
      </c>
      <c r="I2521">
        <v>170</v>
      </c>
      <c r="J2521">
        <v>35.732399999999998</v>
      </c>
      <c r="K2521">
        <v>46.119300000000003</v>
      </c>
      <c r="L2521">
        <v>9.2559799999999994E-5</v>
      </c>
      <c r="M2521">
        <v>-0.42299700000000001</v>
      </c>
      <c r="N2521">
        <v>0.85268900000000003</v>
      </c>
      <c r="O2521">
        <v>-6.17896</v>
      </c>
      <c r="P2521">
        <v>1.036546822</v>
      </c>
      <c r="Q2521">
        <v>0.66125598000000008</v>
      </c>
      <c r="R2521">
        <v>9.1557268570740487</v>
      </c>
      <c r="S2521">
        <v>9.5310176990740487</v>
      </c>
      <c r="T2521">
        <v>9.3433722780740496</v>
      </c>
      <c r="U2521">
        <v>-306.84769999999997</v>
      </c>
      <c r="V2521">
        <v>-251.84769999999997</v>
      </c>
      <c r="W2521">
        <v>-258.06225580265618</v>
      </c>
      <c r="X2521">
        <v>-170.61956111786094</v>
      </c>
      <c r="Y2521">
        <v>-215.16746949752746</v>
      </c>
      <c r="Z2521">
        <v>-544.26588328655896</v>
      </c>
      <c r="AA2521">
        <v>1.6438638028658872</v>
      </c>
      <c r="AB2521">
        <v>1.6438638028658872</v>
      </c>
      <c r="AC2521">
        <v>0.99507628131050752</v>
      </c>
      <c r="AD2521">
        <v>0.88799895705854037</v>
      </c>
      <c r="AE2521">
        <v>0.93950322215321147</v>
      </c>
      <c r="AF2521">
        <v>1.6438638028658872</v>
      </c>
      <c r="AG2521">
        <v>-1.2549080080640877E-2</v>
      </c>
      <c r="AH2521">
        <v>9.395032221532114</v>
      </c>
      <c r="AI2521">
        <v>16.438638028658872</v>
      </c>
    </row>
    <row r="2522" spans="1:35" x14ac:dyDescent="0.45">
      <c r="A2522">
        <v>25371</v>
      </c>
      <c r="B2522">
        <v>42535.648773148147</v>
      </c>
      <c r="C2522">
        <v>5474.45</v>
      </c>
      <c r="D2522">
        <v>190</v>
      </c>
      <c r="E2522">
        <v>184.8</v>
      </c>
      <c r="F2522">
        <v>22.8</v>
      </c>
      <c r="G2522">
        <v>24.2</v>
      </c>
      <c r="H2522">
        <v>22.9</v>
      </c>
      <c r="I2522">
        <v>170</v>
      </c>
      <c r="J2522">
        <v>35.732399999999998</v>
      </c>
      <c r="K2522">
        <v>45.261699999999998</v>
      </c>
      <c r="L2522">
        <v>9.2559799999999994E-5</v>
      </c>
      <c r="M2522">
        <v>-0.42312</v>
      </c>
      <c r="N2522">
        <v>0.85219199999999995</v>
      </c>
      <c r="O2522">
        <v>-7.4091800000000001</v>
      </c>
      <c r="P2522">
        <v>1.036859242</v>
      </c>
      <c r="Q2522">
        <v>0.65999359999999996</v>
      </c>
      <c r="R2522">
        <v>9.1554144370740485</v>
      </c>
      <c r="S2522">
        <v>9.5322800790740487</v>
      </c>
      <c r="T2522">
        <v>9.3438472580740495</v>
      </c>
      <c r="U2522">
        <v>-307.70529999999997</v>
      </c>
      <c r="V2522">
        <v>-252.70529999999997</v>
      </c>
      <c r="W2522">
        <v>-258.13231227122708</v>
      </c>
      <c r="X2522">
        <v>-170.31419754347189</v>
      </c>
      <c r="Y2522">
        <v>-215.05680708725197</v>
      </c>
      <c r="Z2522">
        <v>-545.12348328655889</v>
      </c>
      <c r="AA2522">
        <v>1.6470816906250407</v>
      </c>
      <c r="AB2522">
        <v>1.6470816906250407</v>
      </c>
      <c r="AC2522">
        <v>0.99517242219111857</v>
      </c>
      <c r="AD2522">
        <v>0.88766538925882266</v>
      </c>
      <c r="AE2522">
        <v>0.93936787807718247</v>
      </c>
      <c r="AF2522">
        <v>1.6470816906250407</v>
      </c>
      <c r="AG2522">
        <v>-1.849404232689237E-2</v>
      </c>
      <c r="AH2522">
        <v>9.3936787807718254</v>
      </c>
      <c r="AI2522">
        <v>16.470816906250406</v>
      </c>
    </row>
    <row r="2523" spans="1:35" x14ac:dyDescent="0.45">
      <c r="A2523">
        <v>25372</v>
      </c>
      <c r="B2523">
        <v>42535.648888888885</v>
      </c>
      <c r="C2523">
        <v>5489.01</v>
      </c>
      <c r="D2523">
        <v>188.3</v>
      </c>
      <c r="E2523">
        <v>185.5</v>
      </c>
      <c r="F2523">
        <v>22.9</v>
      </c>
      <c r="G2523">
        <v>24.2</v>
      </c>
      <c r="H2523">
        <v>22.9</v>
      </c>
      <c r="I2523">
        <v>170</v>
      </c>
      <c r="J2523">
        <v>35.732399999999998</v>
      </c>
      <c r="K2523">
        <v>44.960599999999999</v>
      </c>
      <c r="L2523">
        <v>9.2559799999999994E-5</v>
      </c>
      <c r="M2523">
        <v>-0.423211</v>
      </c>
      <c r="N2523">
        <v>0.85219199999999995</v>
      </c>
      <c r="O2523">
        <v>-6.17896</v>
      </c>
      <c r="P2523">
        <v>1.0370903819999999</v>
      </c>
      <c r="Q2523">
        <v>0.65999359999999996</v>
      </c>
      <c r="R2523">
        <v>9.1551832970740481</v>
      </c>
      <c r="S2523">
        <v>9.5322800790740487</v>
      </c>
      <c r="T2523">
        <v>9.3437316880740475</v>
      </c>
      <c r="U2523">
        <v>-308.00639999999999</v>
      </c>
      <c r="V2523">
        <v>-253.00639999999999</v>
      </c>
      <c r="W2523">
        <v>-258.18413977298871</v>
      </c>
      <c r="X2523">
        <v>-170.31419754347189</v>
      </c>
      <c r="Y2523">
        <v>-215.0837339429213</v>
      </c>
      <c r="Z2523">
        <v>-545.42458328655891</v>
      </c>
      <c r="AA2523">
        <v>1.6482144685170326</v>
      </c>
      <c r="AB2523">
        <v>1.6482144685170326</v>
      </c>
      <c r="AC2523">
        <v>0.99524355879542692</v>
      </c>
      <c r="AD2523">
        <v>0.88766538925882266</v>
      </c>
      <c r="AE2523">
        <v>0.9394008069924048</v>
      </c>
      <c r="AF2523">
        <v>1.6482144685170326</v>
      </c>
      <c r="AG2523">
        <v>-1.6946545546455739E-2</v>
      </c>
      <c r="AH2523">
        <v>9.3940080699240482</v>
      </c>
      <c r="AI2523">
        <v>16.482144685170326</v>
      </c>
    </row>
    <row r="2524" spans="1:35" x14ac:dyDescent="0.45">
      <c r="A2524">
        <v>25373</v>
      </c>
      <c r="B2524">
        <v>42535.649004629631</v>
      </c>
      <c r="C2524">
        <v>5487.77</v>
      </c>
      <c r="D2524">
        <v>187.1</v>
      </c>
      <c r="E2524">
        <v>186.3</v>
      </c>
      <c r="F2524">
        <v>22.9</v>
      </c>
      <c r="G2524">
        <v>24.2</v>
      </c>
      <c r="H2524">
        <v>22.9</v>
      </c>
      <c r="I2524">
        <v>170</v>
      </c>
      <c r="J2524">
        <v>35.732399999999998</v>
      </c>
      <c r="K2524">
        <v>45.029200000000003</v>
      </c>
      <c r="L2524">
        <v>9.2559799999999994E-5</v>
      </c>
      <c r="M2524">
        <v>-0.423211</v>
      </c>
      <c r="N2524">
        <v>0.85247099999999998</v>
      </c>
      <c r="O2524">
        <v>-6.17896</v>
      </c>
      <c r="P2524">
        <v>1.0370903819999999</v>
      </c>
      <c r="Q2524">
        <v>0.66070225999999999</v>
      </c>
      <c r="R2524">
        <v>9.1551832970740481</v>
      </c>
      <c r="S2524">
        <v>9.5315714190740479</v>
      </c>
      <c r="T2524">
        <v>9.3433773580740471</v>
      </c>
      <c r="U2524">
        <v>-307.93779999999998</v>
      </c>
      <c r="V2524">
        <v>-252.93779999999998</v>
      </c>
      <c r="W2524">
        <v>-258.18413977298871</v>
      </c>
      <c r="X2524">
        <v>-170.48562833188089</v>
      </c>
      <c r="Y2524">
        <v>-215.16628599837475</v>
      </c>
      <c r="Z2524">
        <v>-545.35598328655897</v>
      </c>
      <c r="AA2524">
        <v>1.647956249238828</v>
      </c>
      <c r="AB2524">
        <v>1.647956249238828</v>
      </c>
      <c r="AC2524">
        <v>0.99524355879542692</v>
      </c>
      <c r="AD2524">
        <v>0.88785262301008416</v>
      </c>
      <c r="AE2524">
        <v>0.93950177448520289</v>
      </c>
      <c r="AF2524">
        <v>1.647956249238828</v>
      </c>
      <c r="AG2524">
        <v>-1.2427715850607443E-2</v>
      </c>
      <c r="AH2524">
        <v>9.3950177448520282</v>
      </c>
      <c r="AI2524">
        <v>16.479562492388279</v>
      </c>
    </row>
    <row r="2525" spans="1:35" x14ac:dyDescent="0.45">
      <c r="A2525">
        <v>25374</v>
      </c>
      <c r="B2525">
        <v>42535.64912037037</v>
      </c>
      <c r="C2525">
        <v>5484.05</v>
      </c>
      <c r="D2525">
        <v>186</v>
      </c>
      <c r="E2525">
        <v>187.2</v>
      </c>
      <c r="F2525">
        <v>22.8</v>
      </c>
      <c r="G2525">
        <v>24.2</v>
      </c>
      <c r="H2525">
        <v>22.8</v>
      </c>
      <c r="I2525">
        <v>170</v>
      </c>
      <c r="J2525">
        <v>35.732399999999998</v>
      </c>
      <c r="K2525">
        <v>45.147500000000001</v>
      </c>
      <c r="L2525">
        <v>9.2559799999999994E-5</v>
      </c>
      <c r="M2525">
        <v>-0.423211</v>
      </c>
      <c r="N2525">
        <v>0.85256399999999999</v>
      </c>
      <c r="O2525">
        <v>-7.4091800000000001</v>
      </c>
      <c r="P2525">
        <v>1.0370903819999999</v>
      </c>
      <c r="Q2525">
        <v>0.66093847999999999</v>
      </c>
      <c r="R2525">
        <v>9.1551832970740481</v>
      </c>
      <c r="S2525">
        <v>9.5313351990740482</v>
      </c>
      <c r="T2525">
        <v>9.3432592480740482</v>
      </c>
      <c r="U2525">
        <v>-307.81950000000001</v>
      </c>
      <c r="V2525">
        <v>-252.81950000000001</v>
      </c>
      <c r="W2525">
        <v>-258.18413977298871</v>
      </c>
      <c r="X2525">
        <v>-170.54276658943036</v>
      </c>
      <c r="Y2525">
        <v>-215.19380204029892</v>
      </c>
      <c r="Z2525">
        <v>-545.23768328655899</v>
      </c>
      <c r="AA2525">
        <v>1.6475111427452993</v>
      </c>
      <c r="AB2525">
        <v>1.6475111427452993</v>
      </c>
      <c r="AC2525">
        <v>0.99524355879542692</v>
      </c>
      <c r="AD2525">
        <v>0.88791504598137483</v>
      </c>
      <c r="AE2525">
        <v>0.93953543353705904</v>
      </c>
      <c r="AF2525">
        <v>1.6475111427452993</v>
      </c>
      <c r="AG2525">
        <v>-1.0894642424349578E-2</v>
      </c>
      <c r="AH2525">
        <v>9.3953543353705911</v>
      </c>
      <c r="AI2525">
        <v>16.475111427452994</v>
      </c>
    </row>
    <row r="2526" spans="1:35" x14ac:dyDescent="0.45">
      <c r="A2526">
        <v>25375</v>
      </c>
      <c r="B2526">
        <v>42535.649236111109</v>
      </c>
      <c r="C2526">
        <v>5481.26</v>
      </c>
      <c r="D2526">
        <v>185.4</v>
      </c>
      <c r="E2526">
        <v>187.1</v>
      </c>
      <c r="F2526">
        <v>22.8</v>
      </c>
      <c r="G2526">
        <v>24.2</v>
      </c>
      <c r="H2526">
        <v>22.8</v>
      </c>
      <c r="I2526">
        <v>170</v>
      </c>
      <c r="J2526">
        <v>35.732399999999998</v>
      </c>
      <c r="K2526">
        <v>45.261699999999998</v>
      </c>
      <c r="L2526">
        <v>9.2559799999999994E-5</v>
      </c>
      <c r="M2526">
        <v>-0.42330299999999998</v>
      </c>
      <c r="N2526">
        <v>0.85287500000000005</v>
      </c>
      <c r="O2526">
        <v>-7.4091800000000001</v>
      </c>
      <c r="P2526">
        <v>1.0373240619999999</v>
      </c>
      <c r="Q2526">
        <v>0.66172842000000021</v>
      </c>
      <c r="R2526">
        <v>9.154949617074049</v>
      </c>
      <c r="S2526">
        <v>9.5305452590740494</v>
      </c>
      <c r="T2526">
        <v>9.3427474380740492</v>
      </c>
      <c r="U2526">
        <v>-307.70529999999997</v>
      </c>
      <c r="V2526">
        <v>-252.70529999999997</v>
      </c>
      <c r="W2526">
        <v>-258.2365343061042</v>
      </c>
      <c r="X2526">
        <v>-170.73382245048981</v>
      </c>
      <c r="Y2526">
        <v>-215.31303065394684</v>
      </c>
      <c r="Z2526">
        <v>-545.12348328655889</v>
      </c>
      <c r="AA2526">
        <v>1.6470816906250407</v>
      </c>
      <c r="AB2526">
        <v>1.6470816906250407</v>
      </c>
      <c r="AC2526">
        <v>0.99531548402519321</v>
      </c>
      <c r="AD2526">
        <v>0.88812383634660375</v>
      </c>
      <c r="AE2526">
        <v>0.93968130804131578</v>
      </c>
      <c r="AF2526">
        <v>1.6470816906250407</v>
      </c>
      <c r="AG2526">
        <v>-4.500022910694141E-3</v>
      </c>
      <c r="AH2526">
        <v>9.3968130804131569</v>
      </c>
      <c r="AI2526">
        <v>16.470816906250406</v>
      </c>
    </row>
    <row r="2527" spans="1:35" x14ac:dyDescent="0.45">
      <c r="A2527">
        <v>25376</v>
      </c>
      <c r="B2527">
        <v>42535.649351851855</v>
      </c>
      <c r="C2527">
        <v>5483.12</v>
      </c>
      <c r="D2527">
        <v>184.9</v>
      </c>
      <c r="E2527">
        <v>186.7</v>
      </c>
      <c r="F2527">
        <v>22.9</v>
      </c>
      <c r="G2527">
        <v>24.2</v>
      </c>
      <c r="H2527">
        <v>22.8</v>
      </c>
      <c r="I2527">
        <v>170</v>
      </c>
      <c r="J2527">
        <v>35.732399999999998</v>
      </c>
      <c r="K2527">
        <v>45.209800000000001</v>
      </c>
      <c r="L2527">
        <v>9.2559799999999994E-5</v>
      </c>
      <c r="M2527">
        <v>-0.42330299999999998</v>
      </c>
      <c r="N2527">
        <v>0.85296799999999995</v>
      </c>
      <c r="O2527">
        <v>-6.17896</v>
      </c>
      <c r="P2527">
        <v>1.0373240619999999</v>
      </c>
      <c r="Q2527">
        <v>0.66196463999999988</v>
      </c>
      <c r="R2527">
        <v>9.154949617074049</v>
      </c>
      <c r="S2527">
        <v>9.5303090390740479</v>
      </c>
      <c r="T2527">
        <v>9.3426293280740484</v>
      </c>
      <c r="U2527">
        <v>-307.75720000000001</v>
      </c>
      <c r="V2527">
        <v>-252.75720000000001</v>
      </c>
      <c r="W2527">
        <v>-258.2365343061042</v>
      </c>
      <c r="X2527">
        <v>-170.79094911330071</v>
      </c>
      <c r="Y2527">
        <v>-215.34054320298117</v>
      </c>
      <c r="Z2527">
        <v>-545.17538328655894</v>
      </c>
      <c r="AA2527">
        <v>1.6472768341904365</v>
      </c>
      <c r="AB2527">
        <v>1.6472768341904365</v>
      </c>
      <c r="AC2527">
        <v>0.99531548402519321</v>
      </c>
      <c r="AD2527">
        <v>0.88818628478612416</v>
      </c>
      <c r="AE2527">
        <v>0.93971497568427576</v>
      </c>
      <c r="AF2527">
        <v>1.6472768341904365</v>
      </c>
      <c r="AG2527">
        <v>-3.0216021985225486E-3</v>
      </c>
      <c r="AH2527">
        <v>9.397149756842758</v>
      </c>
      <c r="AI2527">
        <v>16.472768341904363</v>
      </c>
    </row>
    <row r="2528" spans="1:35" x14ac:dyDescent="0.45">
      <c r="A2528">
        <v>25377</v>
      </c>
      <c r="B2528">
        <v>42535.649467592593</v>
      </c>
      <c r="C2528">
        <v>5484.05</v>
      </c>
      <c r="D2528">
        <v>184.5</v>
      </c>
      <c r="E2528">
        <v>186.2</v>
      </c>
      <c r="F2528">
        <v>22.9</v>
      </c>
      <c r="G2528">
        <v>24.2</v>
      </c>
      <c r="H2528">
        <v>22.8</v>
      </c>
      <c r="I2528">
        <v>170</v>
      </c>
      <c r="J2528">
        <v>35.732399999999998</v>
      </c>
      <c r="K2528">
        <v>45.178699999999999</v>
      </c>
      <c r="L2528">
        <v>9.2559799999999994E-5</v>
      </c>
      <c r="M2528">
        <v>-0.42330299999999998</v>
      </c>
      <c r="N2528">
        <v>0.85200600000000004</v>
      </c>
      <c r="O2528">
        <v>-7.4091800000000001</v>
      </c>
      <c r="P2528">
        <v>1.0373240619999999</v>
      </c>
      <c r="Q2528">
        <v>0.65952116000000016</v>
      </c>
      <c r="R2528">
        <v>9.154949617074049</v>
      </c>
      <c r="S2528">
        <v>9.5327525190740481</v>
      </c>
      <c r="T2528">
        <v>9.3438510680740485</v>
      </c>
      <c r="U2528">
        <v>-307.78829999999999</v>
      </c>
      <c r="V2528">
        <v>-252.78829999999999</v>
      </c>
      <c r="W2528">
        <v>-258.2365343061042</v>
      </c>
      <c r="X2528">
        <v>-170.19989700411145</v>
      </c>
      <c r="Y2528">
        <v>-215.05591937803604</v>
      </c>
      <c r="Z2528">
        <v>-545.20648328655898</v>
      </c>
      <c r="AA2528">
        <v>1.6473937920878747</v>
      </c>
      <c r="AB2528">
        <v>1.6473937920878747</v>
      </c>
      <c r="AC2528">
        <v>0.99531548402519321</v>
      </c>
      <c r="AD2528">
        <v>0.88754059605326974</v>
      </c>
      <c r="AE2528">
        <v>0.93936679253479882</v>
      </c>
      <c r="AF2528">
        <v>1.6473937920878747</v>
      </c>
      <c r="AG2528">
        <v>-6.203413703496417E-3</v>
      </c>
      <c r="AH2528">
        <v>9.3936679253479873</v>
      </c>
      <c r="AI2528">
        <v>16.473937920878747</v>
      </c>
    </row>
    <row r="2529" spans="1:35" x14ac:dyDescent="0.45">
      <c r="A2529">
        <v>25378</v>
      </c>
      <c r="B2529">
        <v>42535.649594907409</v>
      </c>
      <c r="C2529">
        <v>5482.19</v>
      </c>
      <c r="D2529">
        <v>184</v>
      </c>
      <c r="E2529">
        <v>185.5</v>
      </c>
      <c r="F2529">
        <v>22.9</v>
      </c>
      <c r="G2529">
        <v>24.2</v>
      </c>
      <c r="H2529">
        <v>22.8</v>
      </c>
      <c r="I2529">
        <v>170</v>
      </c>
      <c r="J2529">
        <v>35.732399999999998</v>
      </c>
      <c r="K2529">
        <v>45.213999999999999</v>
      </c>
      <c r="L2529">
        <v>9.2559799999999994E-5</v>
      </c>
      <c r="M2529">
        <v>-0.423211</v>
      </c>
      <c r="N2529">
        <v>0.85247099999999998</v>
      </c>
      <c r="O2529">
        <v>-7.4091800000000001</v>
      </c>
      <c r="P2529">
        <v>1.0370903819999999</v>
      </c>
      <c r="Q2529">
        <v>0.66070225999999999</v>
      </c>
      <c r="R2529">
        <v>9.1551832970740481</v>
      </c>
      <c r="S2529">
        <v>9.5315714190740479</v>
      </c>
      <c r="T2529">
        <v>9.3433773580740471</v>
      </c>
      <c r="U2529">
        <v>-307.75299999999999</v>
      </c>
      <c r="V2529">
        <v>-252.75299999999999</v>
      </c>
      <c r="W2529">
        <v>-258.18413977298871</v>
      </c>
      <c r="X2529">
        <v>-170.48562833188089</v>
      </c>
      <c r="Y2529">
        <v>-215.16628599837475</v>
      </c>
      <c r="Z2529">
        <v>-545.17118328655897</v>
      </c>
      <c r="AA2529">
        <v>1.647261040506028</v>
      </c>
      <c r="AB2529">
        <v>1.647261040506028</v>
      </c>
      <c r="AC2529">
        <v>0.99524355879542692</v>
      </c>
      <c r="AD2529">
        <v>0.88785262301008416</v>
      </c>
      <c r="AE2529">
        <v>0.93950177448520289</v>
      </c>
      <c r="AF2529">
        <v>1.647261040506028</v>
      </c>
      <c r="AG2529">
        <v>5.3085372941509687E-3</v>
      </c>
      <c r="AH2529">
        <v>9.3950177448520282</v>
      </c>
      <c r="AI2529">
        <v>16.47261040506028</v>
      </c>
    </row>
    <row r="2530" spans="1:35" x14ac:dyDescent="0.45">
      <c r="A2530">
        <v>25379</v>
      </c>
      <c r="B2530">
        <v>42535.649699074071</v>
      </c>
      <c r="C2530">
        <v>5465.77</v>
      </c>
      <c r="D2530">
        <v>186.3</v>
      </c>
      <c r="E2530">
        <v>185</v>
      </c>
      <c r="F2530">
        <v>22.9</v>
      </c>
      <c r="G2530">
        <v>24.2</v>
      </c>
      <c r="H2530">
        <v>22.9</v>
      </c>
      <c r="I2530">
        <v>170</v>
      </c>
      <c r="J2530">
        <v>35.732399999999998</v>
      </c>
      <c r="K2530">
        <v>45.658299999999997</v>
      </c>
      <c r="L2530">
        <v>9.2559799999999994E-5</v>
      </c>
      <c r="M2530">
        <v>-0.42299700000000001</v>
      </c>
      <c r="N2530">
        <v>0.85247099999999998</v>
      </c>
      <c r="O2530">
        <v>-7.4091800000000001</v>
      </c>
      <c r="P2530">
        <v>1.036546822</v>
      </c>
      <c r="Q2530">
        <v>0.66070225999999999</v>
      </c>
      <c r="R2530">
        <v>9.1557268570740487</v>
      </c>
      <c r="S2530">
        <v>9.5315714190740479</v>
      </c>
      <c r="T2530">
        <v>9.3436491380740492</v>
      </c>
      <c r="U2530">
        <v>-307.30869999999999</v>
      </c>
      <c r="V2530">
        <v>-252.30869999999999</v>
      </c>
      <c r="W2530">
        <v>-258.06225580265618</v>
      </c>
      <c r="X2530">
        <v>-170.48562833188089</v>
      </c>
      <c r="Y2530">
        <v>-215.10296702731819</v>
      </c>
      <c r="Z2530">
        <v>-544.72688328655897</v>
      </c>
      <c r="AA2530">
        <v>1.6455920031550915</v>
      </c>
      <c r="AB2530">
        <v>1.6455920031550915</v>
      </c>
      <c r="AC2530">
        <v>0.99507628131050752</v>
      </c>
      <c r="AD2530">
        <v>0.88785262301008416</v>
      </c>
      <c r="AE2530">
        <v>0.93942432859004144</v>
      </c>
      <c r="AF2530">
        <v>1.6455920031550915</v>
      </c>
      <c r="AG2530">
        <v>-1.247009572046571E-3</v>
      </c>
      <c r="AH2530">
        <v>9.3942432859004139</v>
      </c>
      <c r="AI2530">
        <v>16.455920031550914</v>
      </c>
    </row>
    <row r="2531" spans="1:35" x14ac:dyDescent="0.45">
      <c r="A2531">
        <v>25380</v>
      </c>
      <c r="B2531">
        <v>42535.649814814817</v>
      </c>
      <c r="C2531">
        <v>5427.97</v>
      </c>
      <c r="D2531">
        <v>188.7</v>
      </c>
      <c r="E2531">
        <v>184.5</v>
      </c>
      <c r="F2531">
        <v>22.9</v>
      </c>
      <c r="G2531">
        <v>24.2</v>
      </c>
      <c r="H2531">
        <v>22.9</v>
      </c>
      <c r="I2531">
        <v>169.9</v>
      </c>
      <c r="J2531">
        <v>35.732399999999998</v>
      </c>
      <c r="K2531">
        <v>46.931199999999997</v>
      </c>
      <c r="L2531">
        <v>9.2559799999999994E-5</v>
      </c>
      <c r="M2531">
        <v>-0.42281400000000002</v>
      </c>
      <c r="N2531">
        <v>0.85383600000000004</v>
      </c>
      <c r="O2531">
        <v>-7.4091800000000001</v>
      </c>
      <c r="P2531">
        <v>1.0360820020000001</v>
      </c>
      <c r="Q2531">
        <v>0.66416936000000015</v>
      </c>
      <c r="R2531">
        <v>9.1561916770740481</v>
      </c>
      <c r="S2531">
        <v>9.528104319074048</v>
      </c>
      <c r="T2531">
        <v>9.3421479980740472</v>
      </c>
      <c r="U2531">
        <v>-306.03579999999999</v>
      </c>
      <c r="V2531">
        <v>-251.03579999999999</v>
      </c>
      <c r="W2531">
        <v>-257.95801712582409</v>
      </c>
      <c r="X2531">
        <v>-171.32400260659517</v>
      </c>
      <c r="Y2531">
        <v>-215.45265746362622</v>
      </c>
      <c r="Z2531">
        <v>-543.45398328655892</v>
      </c>
      <c r="AA2531">
        <v>1.6408289556463387</v>
      </c>
      <c r="AB2531">
        <v>1.6408289556463387</v>
      </c>
      <c r="AC2531">
        <v>0.99493326539736038</v>
      </c>
      <c r="AD2531">
        <v>0.88876941978367485</v>
      </c>
      <c r="AE2531">
        <v>0.93985219704244694</v>
      </c>
      <c r="AF2531">
        <v>1.6408289556463387</v>
      </c>
      <c r="AG2531">
        <v>3.437948790822036E-2</v>
      </c>
      <c r="AH2531">
        <v>9.3985219704244685</v>
      </c>
      <c r="AI2531">
        <v>16.408289556463387</v>
      </c>
    </row>
    <row r="2532" spans="1:35" x14ac:dyDescent="0.45">
      <c r="A2532">
        <v>25381</v>
      </c>
      <c r="B2532">
        <v>42535.649930555555</v>
      </c>
      <c r="C2532">
        <v>5384.59</v>
      </c>
      <c r="D2532">
        <v>189.8</v>
      </c>
      <c r="E2532">
        <v>184.3</v>
      </c>
      <c r="F2532">
        <v>22.9</v>
      </c>
      <c r="G2532">
        <v>24.2</v>
      </c>
      <c r="H2532">
        <v>22.9</v>
      </c>
      <c r="I2532">
        <v>169.9</v>
      </c>
      <c r="J2532">
        <v>35.732399999999998</v>
      </c>
      <c r="K2532">
        <v>48.1355</v>
      </c>
      <c r="L2532">
        <v>9.2559799999999994E-5</v>
      </c>
      <c r="M2532">
        <v>-0.42263099999999998</v>
      </c>
      <c r="N2532">
        <v>0.857124</v>
      </c>
      <c r="O2532">
        <v>-7.4091800000000001</v>
      </c>
      <c r="P2532">
        <v>1.035617182</v>
      </c>
      <c r="Q2532">
        <v>0.67252087999999999</v>
      </c>
      <c r="R2532">
        <v>9.1566564970740494</v>
      </c>
      <c r="S2532">
        <v>9.5197527990740483</v>
      </c>
      <c r="T2532">
        <v>9.3382046480740488</v>
      </c>
      <c r="U2532">
        <v>-304.83150000000001</v>
      </c>
      <c r="V2532">
        <v>-249.83150000000001</v>
      </c>
      <c r="W2532">
        <v>-257.8537684958178</v>
      </c>
      <c r="X2532">
        <v>-173.34111157773566</v>
      </c>
      <c r="Y2532">
        <v>-216.37075662689608</v>
      </c>
      <c r="Z2532">
        <v>-542.24968328655893</v>
      </c>
      <c r="AA2532">
        <v>1.636347915934607</v>
      </c>
      <c r="AB2532">
        <v>1.636347915934607</v>
      </c>
      <c r="AC2532">
        <v>0.99479027693790911</v>
      </c>
      <c r="AD2532">
        <v>0.89098298857755398</v>
      </c>
      <c r="AE2532">
        <v>0.94097740681615527</v>
      </c>
      <c r="AF2532">
        <v>1.636347915934607</v>
      </c>
      <c r="AG2532">
        <v>0.12681682530592214</v>
      </c>
      <c r="AH2532">
        <v>9.4097740681615534</v>
      </c>
      <c r="AI2532">
        <v>16.36347915934607</v>
      </c>
    </row>
    <row r="2533" spans="1:35" x14ac:dyDescent="0.45">
      <c r="A2533">
        <v>25382</v>
      </c>
      <c r="B2533">
        <v>42535.650046296294</v>
      </c>
      <c r="C2533">
        <v>5370.96</v>
      </c>
      <c r="D2533">
        <v>191.9</v>
      </c>
      <c r="E2533">
        <v>184</v>
      </c>
      <c r="F2533">
        <v>22.9</v>
      </c>
      <c r="G2533">
        <v>24.2</v>
      </c>
      <c r="H2533">
        <v>22.9</v>
      </c>
      <c r="I2533">
        <v>169.9</v>
      </c>
      <c r="J2533">
        <v>35.732399999999998</v>
      </c>
      <c r="K2533">
        <v>48.534100000000002</v>
      </c>
      <c r="L2533">
        <v>9.2559799999999994E-5</v>
      </c>
      <c r="M2533">
        <v>-0.422539</v>
      </c>
      <c r="N2533">
        <v>0.853433</v>
      </c>
      <c r="O2533">
        <v>-7.4091800000000001</v>
      </c>
      <c r="P2533">
        <v>1.035383502</v>
      </c>
      <c r="Q2533">
        <v>0.66314574000000004</v>
      </c>
      <c r="R2533">
        <v>9.1568901770740485</v>
      </c>
      <c r="S2533">
        <v>9.5291279390740478</v>
      </c>
      <c r="T2533">
        <v>9.343009058074049</v>
      </c>
      <c r="U2533">
        <v>-304.43289999999996</v>
      </c>
      <c r="V2533">
        <v>-249.43289999999996</v>
      </c>
      <c r="W2533">
        <v>-257.80135558867153</v>
      </c>
      <c r="X2533">
        <v>-171.07654239479371</v>
      </c>
      <c r="Y2533">
        <v>-215.25208654671508</v>
      </c>
      <c r="Z2533">
        <v>-541.85108328655883</v>
      </c>
      <c r="AA2533">
        <v>1.6348701646089467</v>
      </c>
      <c r="AB2533">
        <v>1.6348701646089467</v>
      </c>
      <c r="AC2533">
        <v>0.99471840239750198</v>
      </c>
      <c r="AD2533">
        <v>0.88849861496618276</v>
      </c>
      <c r="AE2533">
        <v>0.93960673813846085</v>
      </c>
      <c r="AF2533">
        <v>1.6348701646089467</v>
      </c>
      <c r="AG2533">
        <v>1.3684554961197314E-2</v>
      </c>
      <c r="AH2533">
        <v>9.3960673813846078</v>
      </c>
      <c r="AI2533">
        <v>16.348701646089467</v>
      </c>
    </row>
    <row r="2534" spans="1:35" x14ac:dyDescent="0.45">
      <c r="A2534">
        <v>25383</v>
      </c>
      <c r="B2534">
        <v>42535.65016203704</v>
      </c>
      <c r="C2534">
        <v>5352.68</v>
      </c>
      <c r="D2534">
        <v>190.4</v>
      </c>
      <c r="E2534">
        <v>184</v>
      </c>
      <c r="F2534">
        <v>22.8</v>
      </c>
      <c r="G2534">
        <v>24.2</v>
      </c>
      <c r="H2534">
        <v>22.8</v>
      </c>
      <c r="I2534">
        <v>169.9</v>
      </c>
      <c r="J2534">
        <v>35.732399999999998</v>
      </c>
      <c r="K2534">
        <v>49.138399999999997</v>
      </c>
      <c r="L2534">
        <v>9.2559799999999994E-5</v>
      </c>
      <c r="M2534">
        <v>-0.42244700000000002</v>
      </c>
      <c r="N2534">
        <v>0.85383600000000004</v>
      </c>
      <c r="O2534">
        <v>-7.4091800000000001</v>
      </c>
      <c r="P2534">
        <v>1.0351498219999999</v>
      </c>
      <c r="Q2534">
        <v>0.66416936000000015</v>
      </c>
      <c r="R2534">
        <v>9.1571238570740494</v>
      </c>
      <c r="S2534">
        <v>9.528104319074048</v>
      </c>
      <c r="T2534">
        <v>9.3426140880740487</v>
      </c>
      <c r="U2534">
        <v>-303.82859999999999</v>
      </c>
      <c r="V2534">
        <v>-248.82859999999999</v>
      </c>
      <c r="W2534">
        <v>-257.7489401657831</v>
      </c>
      <c r="X2534">
        <v>-171.32400260659517</v>
      </c>
      <c r="Y2534">
        <v>-215.34409316160486</v>
      </c>
      <c r="Z2534">
        <v>-541.24678328655887</v>
      </c>
      <c r="AA2534">
        <v>1.6326348941210322</v>
      </c>
      <c r="AB2534">
        <v>1.6326348941210322</v>
      </c>
      <c r="AC2534">
        <v>0.99464653479322773</v>
      </c>
      <c r="AD2534">
        <v>0.88876941978367485</v>
      </c>
      <c r="AE2534">
        <v>0.93971932001362457</v>
      </c>
      <c r="AF2534">
        <v>1.6326348941210322</v>
      </c>
      <c r="AG2534">
        <v>2.2664169621847564E-2</v>
      </c>
      <c r="AH2534">
        <v>9.397193200136245</v>
      </c>
      <c r="AI2534">
        <v>16.326348941210323</v>
      </c>
    </row>
    <row r="2535" spans="1:35" x14ac:dyDescent="0.45">
      <c r="A2535">
        <v>25384</v>
      </c>
      <c r="B2535">
        <v>42535.650277777779</v>
      </c>
      <c r="C2535">
        <v>5326.66</v>
      </c>
      <c r="D2535">
        <v>188.7</v>
      </c>
      <c r="E2535">
        <v>184.6</v>
      </c>
      <c r="F2535">
        <v>22.9</v>
      </c>
      <c r="G2535">
        <v>24.2</v>
      </c>
      <c r="H2535">
        <v>22.8</v>
      </c>
      <c r="I2535">
        <v>169.7</v>
      </c>
      <c r="J2535">
        <v>35.732399999999998</v>
      </c>
      <c r="K2535">
        <v>50.006300000000003</v>
      </c>
      <c r="L2535">
        <v>9.2559799999999994E-5</v>
      </c>
      <c r="M2535">
        <v>-0.42244700000000002</v>
      </c>
      <c r="N2535">
        <v>0.85461100000000001</v>
      </c>
      <c r="O2535">
        <v>-7.4091800000000001</v>
      </c>
      <c r="P2535">
        <v>1.0351498219999999</v>
      </c>
      <c r="Q2535">
        <v>0.66613786000000008</v>
      </c>
      <c r="R2535">
        <v>9.1571238570740494</v>
      </c>
      <c r="S2535">
        <v>9.5261358190740495</v>
      </c>
      <c r="T2535">
        <v>9.3416298380740486</v>
      </c>
      <c r="U2535">
        <v>-302.96069999999997</v>
      </c>
      <c r="V2535">
        <v>-247.96069999999997</v>
      </c>
      <c r="W2535">
        <v>-257.7489401657831</v>
      </c>
      <c r="X2535">
        <v>-171.79974680458952</v>
      </c>
      <c r="Y2535">
        <v>-215.57333823210547</v>
      </c>
      <c r="Z2535">
        <v>-540.3788832865589</v>
      </c>
      <c r="AA2535">
        <v>1.6294352548492079</v>
      </c>
      <c r="AB2535">
        <v>1.6294352548492079</v>
      </c>
      <c r="AC2535">
        <v>0.99464653479322773</v>
      </c>
      <c r="AD2535">
        <v>0.88929050818671596</v>
      </c>
      <c r="AE2535">
        <v>0.93999994810232146</v>
      </c>
      <c r="AF2535">
        <v>1.6294352548492079</v>
      </c>
      <c r="AG2535">
        <v>4.4945825626686156E-2</v>
      </c>
      <c r="AH2535">
        <v>9.3999994810232153</v>
      </c>
      <c r="AI2535">
        <v>16.294352548492078</v>
      </c>
    </row>
    <row r="2536" spans="1:35" x14ac:dyDescent="0.45">
      <c r="A2536">
        <v>25385</v>
      </c>
      <c r="B2536">
        <v>42535.650405092594</v>
      </c>
      <c r="C2536">
        <v>5291.95</v>
      </c>
      <c r="D2536">
        <v>187.4</v>
      </c>
      <c r="E2536">
        <v>184.9</v>
      </c>
      <c r="F2536">
        <v>22.9</v>
      </c>
      <c r="G2536">
        <v>24.2</v>
      </c>
      <c r="H2536">
        <v>22.8</v>
      </c>
      <c r="I2536">
        <v>169.8</v>
      </c>
      <c r="J2536">
        <v>35.732399999999998</v>
      </c>
      <c r="K2536">
        <v>51.279200000000003</v>
      </c>
      <c r="L2536">
        <v>9.2559799999999994E-5</v>
      </c>
      <c r="M2536">
        <v>-0.422539</v>
      </c>
      <c r="N2536">
        <v>0.85489099999999996</v>
      </c>
      <c r="O2536">
        <v>-7.4091800000000001</v>
      </c>
      <c r="P2536">
        <v>1.035383502</v>
      </c>
      <c r="Q2536">
        <v>0.66684905999999988</v>
      </c>
      <c r="R2536">
        <v>9.1568901770740485</v>
      </c>
      <c r="S2536">
        <v>9.5254246190740481</v>
      </c>
      <c r="T2536">
        <v>9.3411573980740492</v>
      </c>
      <c r="U2536">
        <v>-301.68779999999998</v>
      </c>
      <c r="V2536">
        <v>-246.68779999999998</v>
      </c>
      <c r="W2536">
        <v>-257.80135558867153</v>
      </c>
      <c r="X2536">
        <v>-171.97158301874254</v>
      </c>
      <c r="Y2536">
        <v>-215.68335971327758</v>
      </c>
      <c r="Z2536">
        <v>-539.10598328655897</v>
      </c>
      <c r="AA2536">
        <v>1.6247651445695477</v>
      </c>
      <c r="AB2536">
        <v>1.6247651445695477</v>
      </c>
      <c r="AC2536">
        <v>0.99471840239750198</v>
      </c>
      <c r="AD2536">
        <v>0.8894788727213826</v>
      </c>
      <c r="AE2536">
        <v>0.94013468934300137</v>
      </c>
      <c r="AF2536">
        <v>1.6247651445695477</v>
      </c>
      <c r="AG2536">
        <v>5.5182041522591423E-2</v>
      </c>
      <c r="AH2536">
        <v>9.4013468934300128</v>
      </c>
      <c r="AI2536">
        <v>16.247651445695478</v>
      </c>
    </row>
    <row r="2537" spans="1:35" x14ac:dyDescent="0.45">
      <c r="A2537">
        <v>25386</v>
      </c>
      <c r="B2537">
        <v>42535.650509259256</v>
      </c>
      <c r="C2537">
        <v>5268.72</v>
      </c>
      <c r="D2537">
        <v>186.4</v>
      </c>
      <c r="E2537">
        <v>185.6</v>
      </c>
      <c r="F2537">
        <v>22.9</v>
      </c>
      <c r="G2537">
        <v>24.2</v>
      </c>
      <c r="H2537">
        <v>22.7</v>
      </c>
      <c r="I2537">
        <v>169.7</v>
      </c>
      <c r="J2537">
        <v>35.732399999999998</v>
      </c>
      <c r="K2537">
        <v>51.941499999999998</v>
      </c>
      <c r="L2537">
        <v>9.2559799999999994E-5</v>
      </c>
      <c r="M2537">
        <v>-0.422539</v>
      </c>
      <c r="N2537">
        <v>0.85402199999999995</v>
      </c>
      <c r="O2537">
        <v>-7.4091800000000001</v>
      </c>
      <c r="P2537">
        <v>1.035383502</v>
      </c>
      <c r="Q2537">
        <v>0.66464179999999995</v>
      </c>
      <c r="R2537">
        <v>9.1568901770740485</v>
      </c>
      <c r="S2537">
        <v>9.5276318790740486</v>
      </c>
      <c r="T2537">
        <v>9.3422610280740486</v>
      </c>
      <c r="U2537">
        <v>-301.02549999999997</v>
      </c>
      <c r="V2537">
        <v>-246.02549999999997</v>
      </c>
      <c r="W2537">
        <v>-257.80135558867153</v>
      </c>
      <c r="X2537">
        <v>-171.43819811224728</v>
      </c>
      <c r="Y2537">
        <v>-215.42633081753775</v>
      </c>
      <c r="Z2537">
        <v>-538.44368328655901</v>
      </c>
      <c r="AA2537">
        <v>1.6223458211443138</v>
      </c>
      <c r="AB2537">
        <v>1.6223458211443138</v>
      </c>
      <c r="AC2537">
        <v>0.99471840239750198</v>
      </c>
      <c r="AD2537">
        <v>0.88889444380222771</v>
      </c>
      <c r="AE2537">
        <v>0.93981997115299087</v>
      </c>
      <c r="AF2537">
        <v>1.6223458211443138</v>
      </c>
      <c r="AG2537">
        <v>2.9965019683658025E-2</v>
      </c>
      <c r="AH2537">
        <v>9.3981997115299087</v>
      </c>
      <c r="AI2537">
        <v>16.223458211443138</v>
      </c>
    </row>
    <row r="2538" spans="1:35" x14ac:dyDescent="0.45">
      <c r="A2538">
        <v>25387</v>
      </c>
      <c r="B2538">
        <v>42535.650625000002</v>
      </c>
      <c r="C2538">
        <v>5242.6899999999996</v>
      </c>
      <c r="D2538">
        <v>185.5</v>
      </c>
      <c r="E2538">
        <v>186.4</v>
      </c>
      <c r="F2538">
        <v>22.9</v>
      </c>
      <c r="G2538">
        <v>24.2</v>
      </c>
      <c r="H2538">
        <v>22.7</v>
      </c>
      <c r="I2538">
        <v>169.7</v>
      </c>
      <c r="J2538">
        <v>35.732399999999998</v>
      </c>
      <c r="K2538">
        <v>52.639200000000002</v>
      </c>
      <c r="L2538">
        <v>9.2559799999999994E-5</v>
      </c>
      <c r="M2538">
        <v>-0.422539</v>
      </c>
      <c r="N2538">
        <v>0.86214800000000003</v>
      </c>
      <c r="O2538">
        <v>-7.4091800000000001</v>
      </c>
      <c r="P2538">
        <v>1.035383502</v>
      </c>
      <c r="Q2538">
        <v>0.68528184000000014</v>
      </c>
      <c r="R2538">
        <v>9.1568901770740485</v>
      </c>
      <c r="S2538">
        <v>9.5069918390740487</v>
      </c>
      <c r="T2538">
        <v>9.3319410080740486</v>
      </c>
      <c r="U2538">
        <v>-300.32779999999997</v>
      </c>
      <c r="V2538">
        <v>-245.32779999999997</v>
      </c>
      <c r="W2538">
        <v>-257.80135558867153</v>
      </c>
      <c r="X2538">
        <v>-176.41677935782116</v>
      </c>
      <c r="Y2538">
        <v>-217.82757075287293</v>
      </c>
      <c r="Z2538">
        <v>-537.74598328655907</v>
      </c>
      <c r="AA2538">
        <v>1.6198049652730684</v>
      </c>
      <c r="AB2538">
        <v>1.6198049652730684</v>
      </c>
      <c r="AC2538">
        <v>0.99471840239750198</v>
      </c>
      <c r="AD2538">
        <v>0.89437952150544908</v>
      </c>
      <c r="AE2538">
        <v>0.94276839822942171</v>
      </c>
      <c r="AF2538">
        <v>1.6198049652730684</v>
      </c>
      <c r="AG2538">
        <v>0.25960802436916514</v>
      </c>
      <c r="AH2538">
        <v>9.4276839822942176</v>
      </c>
      <c r="AI2538">
        <v>16.198049652730685</v>
      </c>
    </row>
    <row r="2539" spans="1:35" x14ac:dyDescent="0.45">
      <c r="A2539">
        <v>25388</v>
      </c>
      <c r="B2539">
        <v>42535.650740740741</v>
      </c>
      <c r="C2539">
        <v>5221.3100000000004</v>
      </c>
      <c r="D2539">
        <v>184.9</v>
      </c>
      <c r="E2539">
        <v>187.1</v>
      </c>
      <c r="F2539">
        <v>22.9</v>
      </c>
      <c r="G2539">
        <v>24.2</v>
      </c>
      <c r="H2539">
        <v>22.7</v>
      </c>
      <c r="I2539">
        <v>169.7</v>
      </c>
      <c r="J2539">
        <v>35.732399999999998</v>
      </c>
      <c r="K2539">
        <v>53.455300000000001</v>
      </c>
      <c r="L2539">
        <v>9.2559799999999994E-5</v>
      </c>
      <c r="M2539">
        <v>-0.42244700000000002</v>
      </c>
      <c r="N2539">
        <v>0.85799199999999998</v>
      </c>
      <c r="O2539">
        <v>-7.4091800000000001</v>
      </c>
      <c r="P2539">
        <v>1.0351498219999999</v>
      </c>
      <c r="Q2539">
        <v>0.67472559999999993</v>
      </c>
      <c r="R2539">
        <v>9.1571238570740494</v>
      </c>
      <c r="S2539">
        <v>9.5175480790740483</v>
      </c>
      <c r="T2539">
        <v>9.3373359680740489</v>
      </c>
      <c r="U2539">
        <v>-299.51169999999996</v>
      </c>
      <c r="V2539">
        <v>-244.51169999999996</v>
      </c>
      <c r="W2539">
        <v>-257.7489401657831</v>
      </c>
      <c r="X2539">
        <v>-173.87305259199911</v>
      </c>
      <c r="Y2539">
        <v>-216.57290647263051</v>
      </c>
      <c r="Z2539">
        <v>-536.92988328655906</v>
      </c>
      <c r="AA2539">
        <v>1.6168430058590895</v>
      </c>
      <c r="AB2539">
        <v>1.6168430058590895</v>
      </c>
      <c r="AC2539">
        <v>0.99464653479322773</v>
      </c>
      <c r="AD2539">
        <v>0.89156857741589446</v>
      </c>
      <c r="AE2539">
        <v>0.94122552091988365</v>
      </c>
      <c r="AF2539">
        <v>1.6168430058590895</v>
      </c>
      <c r="AG2539">
        <v>0.13805106572654791</v>
      </c>
      <c r="AH2539">
        <v>9.4122552091988361</v>
      </c>
      <c r="AI2539">
        <v>16.168430058590893</v>
      </c>
    </row>
    <row r="2540" spans="1:35" x14ac:dyDescent="0.45">
      <c r="A2540">
        <v>25389</v>
      </c>
      <c r="B2540">
        <v>42535.650856481479</v>
      </c>
      <c r="C2540">
        <v>5196.21</v>
      </c>
      <c r="D2540">
        <v>184.4</v>
      </c>
      <c r="E2540">
        <v>187.1</v>
      </c>
      <c r="F2540">
        <v>22.9</v>
      </c>
      <c r="G2540">
        <v>24.2</v>
      </c>
      <c r="H2540">
        <v>22.8</v>
      </c>
      <c r="I2540">
        <v>169.7</v>
      </c>
      <c r="J2540">
        <v>35.732399999999998</v>
      </c>
      <c r="K2540">
        <v>54.3917</v>
      </c>
      <c r="L2540">
        <v>9.2559799999999994E-5</v>
      </c>
      <c r="M2540">
        <v>-0.42244700000000002</v>
      </c>
      <c r="N2540">
        <v>0.855294</v>
      </c>
      <c r="O2540">
        <v>-7.4091800000000001</v>
      </c>
      <c r="P2540">
        <v>1.0351498219999999</v>
      </c>
      <c r="Q2540">
        <v>0.66787268</v>
      </c>
      <c r="R2540">
        <v>9.1571238570740494</v>
      </c>
      <c r="S2540">
        <v>9.5244009990740484</v>
      </c>
      <c r="T2540">
        <v>9.3407624280740489</v>
      </c>
      <c r="U2540">
        <v>-298.57529999999997</v>
      </c>
      <c r="V2540">
        <v>-243.57529999999997</v>
      </c>
      <c r="W2540">
        <v>-257.7489401657831</v>
      </c>
      <c r="X2540">
        <v>-172.21886197948925</v>
      </c>
      <c r="Y2540">
        <v>-215.7753319969238</v>
      </c>
      <c r="Z2540">
        <v>-535.99348328655901</v>
      </c>
      <c r="AA2540">
        <v>1.6134577460824227</v>
      </c>
      <c r="AB2540">
        <v>1.6134577460824227</v>
      </c>
      <c r="AC2540">
        <v>0.99464653479322773</v>
      </c>
      <c r="AD2540">
        <v>0.88975007665551042</v>
      </c>
      <c r="AE2540">
        <v>0.94024735571655926</v>
      </c>
      <c r="AF2540">
        <v>1.6134577460824227</v>
      </c>
      <c r="AG2540">
        <v>6.1903916589628009E-2</v>
      </c>
      <c r="AH2540">
        <v>9.4024735571655924</v>
      </c>
      <c r="AI2540">
        <v>16.134577460824225</v>
      </c>
    </row>
    <row r="2541" spans="1:35" x14ac:dyDescent="0.45">
      <c r="A2541">
        <v>25390</v>
      </c>
      <c r="B2541">
        <v>42535.650972222225</v>
      </c>
      <c r="C2541">
        <v>5170.1899999999996</v>
      </c>
      <c r="D2541">
        <v>184.1</v>
      </c>
      <c r="E2541">
        <v>186.7</v>
      </c>
      <c r="F2541">
        <v>22.9</v>
      </c>
      <c r="G2541">
        <v>24.2</v>
      </c>
      <c r="H2541">
        <v>22.8</v>
      </c>
      <c r="I2541">
        <v>169.7</v>
      </c>
      <c r="J2541">
        <v>35.732399999999998</v>
      </c>
      <c r="K2541">
        <v>55.249299999999998</v>
      </c>
      <c r="L2541">
        <v>9.2559799999999994E-5</v>
      </c>
      <c r="M2541">
        <v>-0.42223300000000002</v>
      </c>
      <c r="N2541">
        <v>0.85470400000000002</v>
      </c>
      <c r="O2541">
        <v>-7.4091800000000001</v>
      </c>
      <c r="P2541">
        <v>1.0346062620000001</v>
      </c>
      <c r="Q2541">
        <v>0.66637408000000009</v>
      </c>
      <c r="R2541">
        <v>9.1576674170740482</v>
      </c>
      <c r="S2541">
        <v>9.525899599074048</v>
      </c>
      <c r="T2541">
        <v>9.3417835080740481</v>
      </c>
      <c r="U2541">
        <v>-297.71769999999998</v>
      </c>
      <c r="V2541">
        <v>-242.71769999999998</v>
      </c>
      <c r="W2541">
        <v>-257.62700760209134</v>
      </c>
      <c r="X2541">
        <v>-171.85682365780144</v>
      </c>
      <c r="Y2541">
        <v>-215.53754941687976</v>
      </c>
      <c r="Z2541">
        <v>-535.13588328655896</v>
      </c>
      <c r="AA2541">
        <v>1.6103697756953326</v>
      </c>
      <c r="AB2541">
        <v>1.6103697756953326</v>
      </c>
      <c r="AC2541">
        <v>0.99447939132327934</v>
      </c>
      <c r="AD2541">
        <v>0.8893530662121456</v>
      </c>
      <c r="AE2541">
        <v>0.9399561265375409</v>
      </c>
      <c r="AF2541">
        <v>1.6103697756953326</v>
      </c>
      <c r="AG2541">
        <v>3.924904817252798E-2</v>
      </c>
      <c r="AH2541">
        <v>9.399561265375409</v>
      </c>
      <c r="AI2541">
        <v>16.103697756953327</v>
      </c>
    </row>
    <row r="2542" spans="1:35" x14ac:dyDescent="0.45">
      <c r="A2542">
        <v>25391</v>
      </c>
      <c r="B2542">
        <v>42535.651087962964</v>
      </c>
      <c r="C2542">
        <v>5147.88</v>
      </c>
      <c r="D2542">
        <v>186.3</v>
      </c>
      <c r="E2542">
        <v>186.1</v>
      </c>
      <c r="F2542">
        <v>22.9</v>
      </c>
      <c r="G2542">
        <v>24.2</v>
      </c>
      <c r="H2542">
        <v>22.8</v>
      </c>
      <c r="I2542">
        <v>169.6</v>
      </c>
      <c r="J2542">
        <v>35.732399999999998</v>
      </c>
      <c r="K2542">
        <v>55.828600000000002</v>
      </c>
      <c r="L2542">
        <v>9.2559799999999994E-5</v>
      </c>
      <c r="M2542">
        <v>-0.42204999999999998</v>
      </c>
      <c r="N2542">
        <v>0.855294</v>
      </c>
      <c r="O2542">
        <v>-7.4091800000000001</v>
      </c>
      <c r="P2542">
        <v>1.0341414419999999</v>
      </c>
      <c r="Q2542">
        <v>0.66787268</v>
      </c>
      <c r="R2542">
        <v>9.1581322370740494</v>
      </c>
      <c r="S2542">
        <v>9.5244009990740484</v>
      </c>
      <c r="T2542">
        <v>9.341266618074048</v>
      </c>
      <c r="U2542">
        <v>-297.13839999999999</v>
      </c>
      <c r="V2542">
        <v>-242.13839999999999</v>
      </c>
      <c r="W2542">
        <v>-257.52272736898124</v>
      </c>
      <c r="X2542">
        <v>-172.21886197948925</v>
      </c>
      <c r="Y2542">
        <v>-215.65792557074451</v>
      </c>
      <c r="Z2542">
        <v>-534.55658328655898</v>
      </c>
      <c r="AA2542">
        <v>1.6082905635639482</v>
      </c>
      <c r="AB2542">
        <v>1.6082905635639482</v>
      </c>
      <c r="AC2542">
        <v>0.9943364899818411</v>
      </c>
      <c r="AD2542">
        <v>0.88975007665551042</v>
      </c>
      <c r="AE2542">
        <v>0.9401035371939257</v>
      </c>
      <c r="AF2542">
        <v>1.6082905635639482</v>
      </c>
      <c r="AG2542">
        <v>5.0001478693117871E-2</v>
      </c>
      <c r="AH2542">
        <v>9.4010353719392565</v>
      </c>
      <c r="AI2542">
        <v>16.082905635639481</v>
      </c>
    </row>
    <row r="2543" spans="1:35" x14ac:dyDescent="0.45">
      <c r="A2543">
        <v>25392</v>
      </c>
      <c r="B2543">
        <v>42535.65121527778</v>
      </c>
      <c r="C2543">
        <v>5125.88</v>
      </c>
      <c r="D2543">
        <v>188.8</v>
      </c>
      <c r="E2543">
        <v>185.5</v>
      </c>
      <c r="F2543">
        <v>22.9</v>
      </c>
      <c r="G2543">
        <v>24.2</v>
      </c>
      <c r="H2543">
        <v>22.8</v>
      </c>
      <c r="I2543">
        <v>169.6</v>
      </c>
      <c r="J2543">
        <v>35.732399999999998</v>
      </c>
      <c r="K2543">
        <v>56.5533</v>
      </c>
      <c r="L2543">
        <v>9.2559799999999994E-5</v>
      </c>
      <c r="M2543">
        <v>-0.421958</v>
      </c>
      <c r="N2543">
        <v>0.85498399999999997</v>
      </c>
      <c r="O2543">
        <v>-7.4091800000000001</v>
      </c>
      <c r="P2543">
        <v>1.0339077619999999</v>
      </c>
      <c r="Q2543">
        <v>0.66708528</v>
      </c>
      <c r="R2543">
        <v>9.1583659170740486</v>
      </c>
      <c r="S2543">
        <v>9.5251883990740485</v>
      </c>
      <c r="T2543">
        <v>9.3417771580740485</v>
      </c>
      <c r="U2543">
        <v>-296.41370000000001</v>
      </c>
      <c r="V2543">
        <v>-241.41370000000001</v>
      </c>
      <c r="W2543">
        <v>-257.47029857336838</v>
      </c>
      <c r="X2543">
        <v>-172.0286518401748</v>
      </c>
      <c r="Y2543">
        <v>-215.5390283154984</v>
      </c>
      <c r="Z2543">
        <v>-533.83188328655899</v>
      </c>
      <c r="AA2543">
        <v>1.6056970320646653</v>
      </c>
      <c r="AB2543">
        <v>1.6056970320646653</v>
      </c>
      <c r="AC2543">
        <v>0.99426465923055918</v>
      </c>
      <c r="AD2543">
        <v>0.88954144844450023</v>
      </c>
      <c r="AE2543">
        <v>0.93995793729195698</v>
      </c>
      <c r="AF2543">
        <v>1.6056970320646653</v>
      </c>
      <c r="AG2543">
        <v>3.867287834908769E-2</v>
      </c>
      <c r="AH2543">
        <v>9.39957937291957</v>
      </c>
      <c r="AI2543">
        <v>16.056970320646652</v>
      </c>
    </row>
    <row r="2544" spans="1:35" x14ac:dyDescent="0.45">
      <c r="A2544">
        <v>25393</v>
      </c>
      <c r="B2544">
        <v>42535.651331018518</v>
      </c>
      <c r="C2544">
        <v>5097.68</v>
      </c>
      <c r="D2544">
        <v>190.1</v>
      </c>
      <c r="E2544">
        <v>185</v>
      </c>
      <c r="F2544">
        <v>22.9</v>
      </c>
      <c r="G2544">
        <v>24.2</v>
      </c>
      <c r="H2544">
        <v>22.9</v>
      </c>
      <c r="I2544">
        <v>169.6</v>
      </c>
      <c r="J2544">
        <v>35.732399999999998</v>
      </c>
      <c r="K2544">
        <v>57.410800000000002</v>
      </c>
      <c r="L2544">
        <v>9.2559799999999994E-5</v>
      </c>
      <c r="M2544">
        <v>-0.42186600000000002</v>
      </c>
      <c r="N2544">
        <v>0.85489099999999996</v>
      </c>
      <c r="O2544">
        <v>-7.4091800000000001</v>
      </c>
      <c r="P2544">
        <v>1.0336740820000001</v>
      </c>
      <c r="Q2544">
        <v>0.66684905999999988</v>
      </c>
      <c r="R2544">
        <v>9.1585995970740477</v>
      </c>
      <c r="S2544">
        <v>9.5254246190740481</v>
      </c>
      <c r="T2544">
        <v>9.3420121080740479</v>
      </c>
      <c r="U2544">
        <v>-295.55619999999999</v>
      </c>
      <c r="V2544">
        <v>-240.55619999999999</v>
      </c>
      <c r="W2544">
        <v>-257.41786726163377</v>
      </c>
      <c r="X2544">
        <v>-171.97158301874254</v>
      </c>
      <c r="Y2544">
        <v>-215.48430780598517</v>
      </c>
      <c r="Z2544">
        <v>-532.97438328655903</v>
      </c>
      <c r="AA2544">
        <v>1.6026390242267048</v>
      </c>
      <c r="AB2544">
        <v>1.6026390242267048</v>
      </c>
      <c r="AC2544">
        <v>0.99419283541011927</v>
      </c>
      <c r="AD2544">
        <v>0.8894788727213826</v>
      </c>
      <c r="AE2544">
        <v>0.9398909424813412</v>
      </c>
      <c r="AF2544">
        <v>1.6026390242267048</v>
      </c>
      <c r="AG2544">
        <v>3.3390517001897956E-2</v>
      </c>
      <c r="AH2544">
        <v>9.3989094248134126</v>
      </c>
      <c r="AI2544">
        <v>16.026390242267048</v>
      </c>
    </row>
    <row r="2545" spans="1:35" x14ac:dyDescent="0.45">
      <c r="A2545">
        <v>25394</v>
      </c>
      <c r="B2545">
        <v>42535.651435185187</v>
      </c>
      <c r="C2545">
        <v>5073.5200000000004</v>
      </c>
      <c r="D2545">
        <v>192.4</v>
      </c>
      <c r="E2545">
        <v>184.5</v>
      </c>
      <c r="F2545">
        <v>23</v>
      </c>
      <c r="G2545">
        <v>24.2</v>
      </c>
      <c r="H2545">
        <v>22.8</v>
      </c>
      <c r="I2545">
        <v>169.6</v>
      </c>
      <c r="J2545">
        <v>35.732399999999998</v>
      </c>
      <c r="K2545">
        <v>58.237200000000001</v>
      </c>
      <c r="L2545">
        <v>9.2559799999999994E-5</v>
      </c>
      <c r="M2545">
        <v>-0.42186600000000002</v>
      </c>
      <c r="N2545">
        <v>0.85470400000000002</v>
      </c>
      <c r="O2545">
        <v>-8.3320299999999996</v>
      </c>
      <c r="P2545">
        <v>1.0336740820000001</v>
      </c>
      <c r="Q2545">
        <v>0.66637408000000009</v>
      </c>
      <c r="R2545">
        <v>9.1585995970740477</v>
      </c>
      <c r="S2545">
        <v>9.525899599074048</v>
      </c>
      <c r="T2545">
        <v>9.3422495980740479</v>
      </c>
      <c r="U2545">
        <v>-294.72979999999995</v>
      </c>
      <c r="V2545">
        <v>-239.72979999999995</v>
      </c>
      <c r="W2545">
        <v>-257.41786726163377</v>
      </c>
      <c r="X2545">
        <v>-171.85682365780144</v>
      </c>
      <c r="Y2545">
        <v>-215.4289930899057</v>
      </c>
      <c r="Z2545">
        <v>-532.147983286559</v>
      </c>
      <c r="AA2545">
        <v>1.5997029264871614</v>
      </c>
      <c r="AB2545">
        <v>1.5997029264871614</v>
      </c>
      <c r="AC2545">
        <v>0.99419283541011927</v>
      </c>
      <c r="AD2545">
        <v>0.8893530662121456</v>
      </c>
      <c r="AE2545">
        <v>0.93982322988372657</v>
      </c>
      <c r="AF2545">
        <v>1.5997029264871614</v>
      </c>
      <c r="AG2545">
        <v>2.8169054273493001E-2</v>
      </c>
      <c r="AH2545">
        <v>9.3982322988372662</v>
      </c>
      <c r="AI2545">
        <v>15.997029264871614</v>
      </c>
    </row>
    <row r="2546" spans="1:35" x14ac:dyDescent="0.45">
      <c r="A2546">
        <v>25395</v>
      </c>
      <c r="B2546">
        <v>42535.651550925926</v>
      </c>
      <c r="C2546">
        <v>5051.21</v>
      </c>
      <c r="D2546">
        <v>190.7</v>
      </c>
      <c r="E2546">
        <v>183.9</v>
      </c>
      <c r="F2546">
        <v>22.9</v>
      </c>
      <c r="G2546">
        <v>24.2</v>
      </c>
      <c r="H2546">
        <v>22.8</v>
      </c>
      <c r="I2546">
        <v>169.5</v>
      </c>
      <c r="J2546">
        <v>35.732399999999998</v>
      </c>
      <c r="K2546">
        <v>58.951500000000003</v>
      </c>
      <c r="L2546">
        <v>9.2559799999999994E-5</v>
      </c>
      <c r="M2546">
        <v>-0.42177500000000001</v>
      </c>
      <c r="N2546">
        <v>0.855294</v>
      </c>
      <c r="O2546">
        <v>-7.4091800000000001</v>
      </c>
      <c r="P2546">
        <v>1.033442942</v>
      </c>
      <c r="Q2546">
        <v>0.66787268</v>
      </c>
      <c r="R2546">
        <v>9.158830737074048</v>
      </c>
      <c r="S2546">
        <v>9.5244009990740484</v>
      </c>
      <c r="T2546">
        <v>9.3416158680740473</v>
      </c>
      <c r="U2546">
        <v>-294.01549999999997</v>
      </c>
      <c r="V2546">
        <v>-239.01549999999997</v>
      </c>
      <c r="W2546">
        <v>-257.36600338015546</v>
      </c>
      <c r="X2546">
        <v>-172.21886197948925</v>
      </c>
      <c r="Y2546">
        <v>-215.57659170579598</v>
      </c>
      <c r="Z2546">
        <v>-531.43368328655902</v>
      </c>
      <c r="AA2546">
        <v>1.5971737606703571</v>
      </c>
      <c r="AB2546">
        <v>1.5971737606703571</v>
      </c>
      <c r="AC2546">
        <v>0.99412179910080745</v>
      </c>
      <c r="AD2546">
        <v>0.88975007665551042</v>
      </c>
      <c r="AE2546">
        <v>0.94000393201624299</v>
      </c>
      <c r="AF2546">
        <v>1.5971737606703571</v>
      </c>
      <c r="AG2546">
        <v>4.1073914301788673E-2</v>
      </c>
      <c r="AH2546">
        <v>9.4000393201624295</v>
      </c>
      <c r="AI2546">
        <v>15.97173760670357</v>
      </c>
    </row>
    <row r="2547" spans="1:35" x14ac:dyDescent="0.45">
      <c r="A2547">
        <v>25396</v>
      </c>
      <c r="B2547">
        <v>42535.651666666665</v>
      </c>
      <c r="C2547">
        <v>5029.21</v>
      </c>
      <c r="D2547">
        <v>188.8</v>
      </c>
      <c r="E2547">
        <v>183.4</v>
      </c>
      <c r="F2547">
        <v>22.9</v>
      </c>
      <c r="G2547">
        <v>24.2</v>
      </c>
      <c r="H2547">
        <v>22.8</v>
      </c>
      <c r="I2547">
        <v>169.5</v>
      </c>
      <c r="J2547">
        <v>35.732399999999998</v>
      </c>
      <c r="K2547">
        <v>59.753</v>
      </c>
      <c r="L2547">
        <v>9.2559799999999994E-5</v>
      </c>
      <c r="M2547">
        <v>-0.42177500000000001</v>
      </c>
      <c r="N2547">
        <v>0.85411499999999996</v>
      </c>
      <c r="O2547">
        <v>-8.3320299999999996</v>
      </c>
      <c r="P2547">
        <v>1.033442942</v>
      </c>
      <c r="Q2547">
        <v>0.66487801999999996</v>
      </c>
      <c r="R2547">
        <v>9.158830737074048</v>
      </c>
      <c r="S2547">
        <v>9.527395659074049</v>
      </c>
      <c r="T2547">
        <v>9.3431131980740485</v>
      </c>
      <c r="U2547">
        <v>-293.214</v>
      </c>
      <c r="V2547">
        <v>-238.214</v>
      </c>
      <c r="W2547">
        <v>-257.36600338015546</v>
      </c>
      <c r="X2547">
        <v>-171.4952918627182</v>
      </c>
      <c r="Y2547">
        <v>-215.22782634777718</v>
      </c>
      <c r="Z2547">
        <v>-530.63218328655898</v>
      </c>
      <c r="AA2547">
        <v>1.5943453449734519</v>
      </c>
      <c r="AB2547">
        <v>1.5943453449734519</v>
      </c>
      <c r="AC2547">
        <v>0.99412179910080745</v>
      </c>
      <c r="AD2547">
        <v>0.88895696461975682</v>
      </c>
      <c r="AE2547">
        <v>0.9395770571724783</v>
      </c>
      <c r="AF2547">
        <v>1.5943453449734519</v>
      </c>
      <c r="AG2547">
        <v>9.9447610069439175E-3</v>
      </c>
      <c r="AH2547">
        <v>9.3957705717247837</v>
      </c>
      <c r="AI2547">
        <v>15.94345344973452</v>
      </c>
    </row>
    <row r="2548" spans="1:35" x14ac:dyDescent="0.45">
      <c r="A2548">
        <v>25397</v>
      </c>
      <c r="B2548">
        <v>42535.651782407411</v>
      </c>
      <c r="C2548">
        <v>5003.18</v>
      </c>
      <c r="D2548">
        <v>187.4</v>
      </c>
      <c r="E2548">
        <v>183.4</v>
      </c>
      <c r="F2548">
        <v>22.9</v>
      </c>
      <c r="G2548">
        <v>24.2</v>
      </c>
      <c r="H2548">
        <v>22.8</v>
      </c>
      <c r="I2548">
        <v>169.4</v>
      </c>
      <c r="J2548">
        <v>35.732399999999998</v>
      </c>
      <c r="K2548">
        <v>60.679099999999998</v>
      </c>
      <c r="L2548">
        <v>9.2559799999999994E-5</v>
      </c>
      <c r="M2548">
        <v>-0.42168299999999997</v>
      </c>
      <c r="N2548">
        <v>0.85374300000000003</v>
      </c>
      <c r="O2548">
        <v>-7.4091800000000001</v>
      </c>
      <c r="P2548">
        <v>1.033209262</v>
      </c>
      <c r="Q2548">
        <v>0.66393314000000014</v>
      </c>
      <c r="R2548">
        <v>9.1590644170740489</v>
      </c>
      <c r="S2548">
        <v>9.5283405390740477</v>
      </c>
      <c r="T2548">
        <v>9.3437024780740483</v>
      </c>
      <c r="U2548">
        <v>-292.28789999999998</v>
      </c>
      <c r="V2548">
        <v>-237.28789999999998</v>
      </c>
      <c r="W2548">
        <v>-257.31356706334748</v>
      </c>
      <c r="X2548">
        <v>-171.26690085128973</v>
      </c>
      <c r="Y2548">
        <v>-215.09053953243779</v>
      </c>
      <c r="Z2548">
        <v>-529.70608328655896</v>
      </c>
      <c r="AA2548">
        <v>1.5910896771474197</v>
      </c>
      <c r="AB2548">
        <v>1.5910896771474197</v>
      </c>
      <c r="AC2548">
        <v>0.99404998906422726</v>
      </c>
      <c r="AD2548">
        <v>0.88870691658126988</v>
      </c>
      <c r="AE2548">
        <v>0.93940912992933601</v>
      </c>
      <c r="AF2548">
        <v>1.5910896771474197</v>
      </c>
      <c r="AG2548">
        <v>-2.1482534140477095E-3</v>
      </c>
      <c r="AH2548">
        <v>9.3940912992933594</v>
      </c>
      <c r="AI2548">
        <v>15.910896771474196</v>
      </c>
    </row>
    <row r="2549" spans="1:35" x14ac:dyDescent="0.45">
      <c r="A2549">
        <v>25398</v>
      </c>
      <c r="B2549">
        <v>42535.651898148149</v>
      </c>
      <c r="C2549">
        <v>4974.0600000000004</v>
      </c>
      <c r="D2549">
        <v>186.3</v>
      </c>
      <c r="E2549">
        <v>184</v>
      </c>
      <c r="F2549">
        <v>22.9</v>
      </c>
      <c r="G2549">
        <v>24.2</v>
      </c>
      <c r="H2549">
        <v>22.8</v>
      </c>
      <c r="I2549">
        <v>169.4</v>
      </c>
      <c r="J2549">
        <v>35.732399999999998</v>
      </c>
      <c r="K2549">
        <v>61.661299999999997</v>
      </c>
      <c r="L2549">
        <v>9.2559799999999994E-5</v>
      </c>
      <c r="M2549">
        <v>-0.42168299999999997</v>
      </c>
      <c r="N2549">
        <v>0.854518</v>
      </c>
      <c r="O2549">
        <v>-8.3320299999999996</v>
      </c>
      <c r="P2549">
        <v>1.033209262</v>
      </c>
      <c r="Q2549">
        <v>0.66590164000000007</v>
      </c>
      <c r="R2549">
        <v>9.1590644170740489</v>
      </c>
      <c r="S2549">
        <v>9.5263720390740492</v>
      </c>
      <c r="T2549">
        <v>9.3427182280740482</v>
      </c>
      <c r="U2549">
        <v>-291.3057</v>
      </c>
      <c r="V2549">
        <v>-236.3057</v>
      </c>
      <c r="W2549">
        <v>-257.31356706334748</v>
      </c>
      <c r="X2549">
        <v>-171.74266728355519</v>
      </c>
      <c r="Y2549">
        <v>-215.31983489369463</v>
      </c>
      <c r="Z2549">
        <v>-528.72388328655893</v>
      </c>
      <c r="AA2549">
        <v>1.5876512893602661</v>
      </c>
      <c r="AB2549">
        <v>1.5876512893602661</v>
      </c>
      <c r="AC2549">
        <v>0.99404998906422726</v>
      </c>
      <c r="AD2549">
        <v>0.88922795603806104</v>
      </c>
      <c r="AE2549">
        <v>0.93968963429768915</v>
      </c>
      <c r="AF2549">
        <v>1.5876512893602661</v>
      </c>
      <c r="AG2549">
        <v>1.7767230954202622E-2</v>
      </c>
      <c r="AH2549">
        <v>9.3968963429768912</v>
      </c>
      <c r="AI2549">
        <v>15.876512893602662</v>
      </c>
    </row>
    <row r="2550" spans="1:35" x14ac:dyDescent="0.45">
      <c r="A2550">
        <v>25399</v>
      </c>
      <c r="B2550">
        <v>42535.652025462965</v>
      </c>
      <c r="C2550">
        <v>4952.99</v>
      </c>
      <c r="D2550">
        <v>185.5</v>
      </c>
      <c r="E2550">
        <v>184.8</v>
      </c>
      <c r="F2550">
        <v>22.9</v>
      </c>
      <c r="G2550">
        <v>24.2</v>
      </c>
      <c r="H2550">
        <v>22.9</v>
      </c>
      <c r="I2550">
        <v>169.4</v>
      </c>
      <c r="J2550">
        <v>35.732399999999998</v>
      </c>
      <c r="K2550">
        <v>62.462699999999998</v>
      </c>
      <c r="L2550">
        <v>9.2559799999999994E-5</v>
      </c>
      <c r="M2550">
        <v>-0.42168299999999997</v>
      </c>
      <c r="N2550">
        <v>0.85433199999999998</v>
      </c>
      <c r="O2550">
        <v>-8.3320299999999996</v>
      </c>
      <c r="P2550">
        <v>1.033209262</v>
      </c>
      <c r="Q2550">
        <v>0.66542919999999994</v>
      </c>
      <c r="R2550">
        <v>9.1590644170740489</v>
      </c>
      <c r="S2550">
        <v>9.5268444790740485</v>
      </c>
      <c r="T2550">
        <v>9.3429544480740496</v>
      </c>
      <c r="U2550">
        <v>-290.5043</v>
      </c>
      <c r="V2550">
        <v>-235.5043</v>
      </c>
      <c r="W2550">
        <v>-257.31356706334748</v>
      </c>
      <c r="X2550">
        <v>-171.62850023777037</v>
      </c>
      <c r="Y2550">
        <v>-215.2648081548507</v>
      </c>
      <c r="Z2550">
        <v>-527.92248328655887</v>
      </c>
      <c r="AA2550">
        <v>1.5848568181587412</v>
      </c>
      <c r="AB2550">
        <v>1.5848568181587412</v>
      </c>
      <c r="AC2550">
        <v>0.99404998906422726</v>
      </c>
      <c r="AD2550">
        <v>0.88910286936831007</v>
      </c>
      <c r="AE2550">
        <v>0.939622303047979</v>
      </c>
      <c r="AF2550">
        <v>1.5848568181587412</v>
      </c>
      <c r="AG2550">
        <v>1.2874749655224654E-2</v>
      </c>
      <c r="AH2550">
        <v>9.3962230304797902</v>
      </c>
      <c r="AI2550">
        <v>15.848568181587412</v>
      </c>
    </row>
    <row r="2551" spans="1:35" x14ac:dyDescent="0.45">
      <c r="A2551">
        <v>25400</v>
      </c>
      <c r="B2551">
        <v>42535.652141203704</v>
      </c>
      <c r="C2551">
        <v>4928.82</v>
      </c>
      <c r="D2551">
        <v>185</v>
      </c>
      <c r="E2551">
        <v>185.7</v>
      </c>
      <c r="F2551">
        <v>22.9</v>
      </c>
      <c r="G2551">
        <v>24.2</v>
      </c>
      <c r="H2551">
        <v>22.8</v>
      </c>
      <c r="I2551">
        <v>169.4</v>
      </c>
      <c r="J2551">
        <v>35.732399999999998</v>
      </c>
      <c r="K2551">
        <v>63.243499999999997</v>
      </c>
      <c r="L2551">
        <v>9.2559799999999994E-5</v>
      </c>
      <c r="M2551">
        <v>-0.42168299999999997</v>
      </c>
      <c r="N2551">
        <v>0.85402199999999995</v>
      </c>
      <c r="O2551">
        <v>-8.3320299999999996</v>
      </c>
      <c r="P2551">
        <v>1.033209262</v>
      </c>
      <c r="Q2551">
        <v>0.66464179999999995</v>
      </c>
      <c r="R2551">
        <v>9.1590644170740489</v>
      </c>
      <c r="S2551">
        <v>9.5276318790740486</v>
      </c>
      <c r="T2551">
        <v>9.3433481480740497</v>
      </c>
      <c r="U2551">
        <v>-289.7235</v>
      </c>
      <c r="V2551">
        <v>-234.7235</v>
      </c>
      <c r="W2551">
        <v>-257.31356706334748</v>
      </c>
      <c r="X2551">
        <v>-171.43819811224728</v>
      </c>
      <c r="Y2551">
        <v>-215.17309110195856</v>
      </c>
      <c r="Z2551">
        <v>-527.14168328655887</v>
      </c>
      <c r="AA2551">
        <v>1.5821436238972979</v>
      </c>
      <c r="AB2551">
        <v>1.5821436238972979</v>
      </c>
      <c r="AC2551">
        <v>0.99404998906422726</v>
      </c>
      <c r="AD2551">
        <v>0.88889444380222771</v>
      </c>
      <c r="AE2551">
        <v>0.93951009861694157</v>
      </c>
      <c r="AF2551">
        <v>1.5821436238972979</v>
      </c>
      <c r="AG2551">
        <v>4.9464120141579759E-3</v>
      </c>
      <c r="AH2551">
        <v>9.3951009861694157</v>
      </c>
      <c r="AI2551">
        <v>15.821436238972979</v>
      </c>
    </row>
    <row r="2552" spans="1:35" x14ac:dyDescent="0.45">
      <c r="A2552">
        <v>25401</v>
      </c>
      <c r="B2552">
        <v>42535.652256944442</v>
      </c>
      <c r="C2552">
        <v>4901.5600000000004</v>
      </c>
      <c r="D2552">
        <v>184.4</v>
      </c>
      <c r="E2552">
        <v>186.5</v>
      </c>
      <c r="F2552">
        <v>22.9</v>
      </c>
      <c r="G2552">
        <v>24.3</v>
      </c>
      <c r="H2552">
        <v>22.8</v>
      </c>
      <c r="I2552">
        <v>169.4</v>
      </c>
      <c r="J2552">
        <v>35.732399999999998</v>
      </c>
      <c r="K2552">
        <v>64.121799999999993</v>
      </c>
      <c r="L2552">
        <v>9.2559799999999994E-5</v>
      </c>
      <c r="M2552">
        <v>-0.42149900000000001</v>
      </c>
      <c r="N2552">
        <v>0.85433199999999998</v>
      </c>
      <c r="O2552">
        <v>-8.3320299999999996</v>
      </c>
      <c r="P2552">
        <v>1.0327419019999999</v>
      </c>
      <c r="Q2552">
        <v>0.66542919999999994</v>
      </c>
      <c r="R2552">
        <v>9.159531777074049</v>
      </c>
      <c r="S2552">
        <v>9.5268444790740485</v>
      </c>
      <c r="T2552">
        <v>9.3431881280740487</v>
      </c>
      <c r="U2552">
        <v>-288.84519999999998</v>
      </c>
      <c r="V2552">
        <v>-233.84519999999998</v>
      </c>
      <c r="W2552">
        <v>-257.20868688076712</v>
      </c>
      <c r="X2552">
        <v>-171.62850023777037</v>
      </c>
      <c r="Y2552">
        <v>-215.21037052381757</v>
      </c>
      <c r="Z2552">
        <v>-526.26338328655879</v>
      </c>
      <c r="AA2552">
        <v>1.5791027086661957</v>
      </c>
      <c r="AB2552">
        <v>1.5791027086661957</v>
      </c>
      <c r="AC2552">
        <v>0.99390638977524892</v>
      </c>
      <c r="AD2552">
        <v>0.88910286936831007</v>
      </c>
      <c r="AE2552">
        <v>0.93955570213013695</v>
      </c>
      <c r="AF2552">
        <v>1.5791027086661957</v>
      </c>
      <c r="AG2552">
        <v>8.0614475801350487E-3</v>
      </c>
      <c r="AH2552">
        <v>9.3955570213013697</v>
      </c>
      <c r="AI2552">
        <v>15.791027086661957</v>
      </c>
    </row>
    <row r="2553" spans="1:35" x14ac:dyDescent="0.45">
      <c r="A2553">
        <v>25402</v>
      </c>
      <c r="B2553">
        <v>42535.652361111112</v>
      </c>
      <c r="C2553">
        <v>4874.6000000000004</v>
      </c>
      <c r="D2553">
        <v>183.9</v>
      </c>
      <c r="E2553">
        <v>187.1</v>
      </c>
      <c r="F2553">
        <v>22.9</v>
      </c>
      <c r="G2553">
        <v>24.2</v>
      </c>
      <c r="H2553">
        <v>22.9</v>
      </c>
      <c r="I2553">
        <v>169.4</v>
      </c>
      <c r="J2553">
        <v>35.732399999999998</v>
      </c>
      <c r="K2553">
        <v>65.062399999999997</v>
      </c>
      <c r="L2553">
        <v>9.2559799999999994E-5</v>
      </c>
      <c r="M2553">
        <v>-0.42149900000000001</v>
      </c>
      <c r="N2553">
        <v>0.85442499999999999</v>
      </c>
      <c r="O2553">
        <v>-8.3320299999999996</v>
      </c>
      <c r="P2553">
        <v>1.0327419019999999</v>
      </c>
      <c r="Q2553">
        <v>0.66566542000000006</v>
      </c>
      <c r="R2553">
        <v>9.159531777074049</v>
      </c>
      <c r="S2553">
        <v>9.5266082590740488</v>
      </c>
      <c r="T2553">
        <v>9.343070018074048</v>
      </c>
      <c r="U2553">
        <v>-287.90459999999996</v>
      </c>
      <c r="V2553">
        <v>-232.90459999999996</v>
      </c>
      <c r="W2553">
        <v>-257.20868688076712</v>
      </c>
      <c r="X2553">
        <v>-171.68558509463639</v>
      </c>
      <c r="Y2553">
        <v>-215.23788551644338</v>
      </c>
      <c r="Z2553">
        <v>-525.32278328655877</v>
      </c>
      <c r="AA2553">
        <v>1.5758590296990196</v>
      </c>
      <c r="AB2553">
        <v>1.5758590296990196</v>
      </c>
      <c r="AC2553">
        <v>0.99390638977524892</v>
      </c>
      <c r="AD2553">
        <v>0.88916540976548974</v>
      </c>
      <c r="AE2553">
        <v>0.93958936376250024</v>
      </c>
      <c r="AF2553">
        <v>1.5758590296990196</v>
      </c>
      <c r="AG2553">
        <v>1.0315670160825362E-2</v>
      </c>
      <c r="AH2553">
        <v>9.3958936376250026</v>
      </c>
      <c r="AI2553">
        <v>15.758590296990196</v>
      </c>
    </row>
    <row r="2554" spans="1:35" x14ac:dyDescent="0.45">
      <c r="A2554">
        <v>25403</v>
      </c>
      <c r="B2554">
        <v>42535.65247685185</v>
      </c>
      <c r="C2554">
        <v>4852.29</v>
      </c>
      <c r="D2554">
        <v>186</v>
      </c>
      <c r="E2554">
        <v>187.1</v>
      </c>
      <c r="F2554">
        <v>22.9</v>
      </c>
      <c r="G2554">
        <v>24.2</v>
      </c>
      <c r="H2554">
        <v>22.9</v>
      </c>
      <c r="I2554">
        <v>169.4</v>
      </c>
      <c r="J2554">
        <v>35.732399999999998</v>
      </c>
      <c r="K2554">
        <v>65.749700000000004</v>
      </c>
      <c r="L2554">
        <v>9.2559799999999994E-5</v>
      </c>
      <c r="M2554">
        <v>-0.42128500000000002</v>
      </c>
      <c r="N2554">
        <v>0.85827100000000001</v>
      </c>
      <c r="O2554">
        <v>-7.4091800000000001</v>
      </c>
      <c r="P2554">
        <v>1.032198342</v>
      </c>
      <c r="Q2554">
        <v>0.67543426000000006</v>
      </c>
      <c r="R2554">
        <v>9.1600753370740478</v>
      </c>
      <c r="S2554">
        <v>9.5168394190740493</v>
      </c>
      <c r="T2554">
        <v>9.3384573780740485</v>
      </c>
      <c r="U2554">
        <v>-287.21729999999997</v>
      </c>
      <c r="V2554">
        <v>-232.21729999999997</v>
      </c>
      <c r="W2554">
        <v>-257.08669400719293</v>
      </c>
      <c r="X2554">
        <v>-174.043984316928</v>
      </c>
      <c r="Y2554">
        <v>-216.31193737612534</v>
      </c>
      <c r="Z2554">
        <v>-524.63548328655884</v>
      </c>
      <c r="AA2554">
        <v>1.5734972746591336</v>
      </c>
      <c r="AB2554">
        <v>1.5734972746591336</v>
      </c>
      <c r="AC2554">
        <v>0.99373941240927732</v>
      </c>
      <c r="AD2554">
        <v>0.89175691155894243</v>
      </c>
      <c r="AE2554">
        <v>0.94090523797732029</v>
      </c>
      <c r="AF2554">
        <v>1.5734972746591336</v>
      </c>
      <c r="AG2554">
        <v>9.9896407927676553E-2</v>
      </c>
      <c r="AH2554">
        <v>9.4090523797732022</v>
      </c>
      <c r="AI2554">
        <v>15.734972746591335</v>
      </c>
    </row>
    <row r="2555" spans="1:35" x14ac:dyDescent="0.45">
      <c r="A2555">
        <v>25404</v>
      </c>
      <c r="B2555">
        <v>42535.652592592596</v>
      </c>
      <c r="C2555">
        <v>4830.29</v>
      </c>
      <c r="D2555">
        <v>188.8</v>
      </c>
      <c r="E2555">
        <v>186.6</v>
      </c>
      <c r="F2555">
        <v>22.9</v>
      </c>
      <c r="G2555">
        <v>24.2</v>
      </c>
      <c r="H2555">
        <v>22.9</v>
      </c>
      <c r="I2555">
        <v>169.3</v>
      </c>
      <c r="J2555">
        <v>35.732399999999998</v>
      </c>
      <c r="K2555">
        <v>66.488900000000001</v>
      </c>
      <c r="L2555">
        <v>9.2559799999999994E-5</v>
      </c>
      <c r="M2555">
        <v>-0.42110199999999998</v>
      </c>
      <c r="N2555">
        <v>0.854518</v>
      </c>
      <c r="O2555">
        <v>-8.3320299999999996</v>
      </c>
      <c r="P2555">
        <v>1.0317335219999999</v>
      </c>
      <c r="Q2555">
        <v>0.66590164000000007</v>
      </c>
      <c r="R2555">
        <v>9.160540157074049</v>
      </c>
      <c r="S2555">
        <v>9.5263720390740492</v>
      </c>
      <c r="T2555">
        <v>9.34345609807405</v>
      </c>
      <c r="U2555">
        <v>-286.47809999999998</v>
      </c>
      <c r="V2555">
        <v>-231.47809999999998</v>
      </c>
      <c r="W2555">
        <v>-256.98236219801913</v>
      </c>
      <c r="X2555">
        <v>-171.74266728355519</v>
      </c>
      <c r="Y2555">
        <v>-215.14794160656868</v>
      </c>
      <c r="Z2555">
        <v>-523.89628328655886</v>
      </c>
      <c r="AA2555">
        <v>1.5709650651933227</v>
      </c>
      <c r="AB2555">
        <v>1.5709650651933227</v>
      </c>
      <c r="AC2555">
        <v>0.99359665307300227</v>
      </c>
      <c r="AD2555">
        <v>0.88922795603806104</v>
      </c>
      <c r="AE2555">
        <v>0.93947933601204059</v>
      </c>
      <c r="AF2555">
        <v>1.5709650651933227</v>
      </c>
      <c r="AG2555">
        <v>-6.5977897918381434E-2</v>
      </c>
      <c r="AH2555">
        <v>9.3947933601204063</v>
      </c>
      <c r="AI2555">
        <v>15.709650651933227</v>
      </c>
    </row>
    <row r="2556" spans="1:35" x14ac:dyDescent="0.45">
      <c r="A2556">
        <v>25405</v>
      </c>
      <c r="B2556">
        <v>42535.652708333335</v>
      </c>
      <c r="C2556">
        <v>4805.2</v>
      </c>
      <c r="D2556">
        <v>190.5</v>
      </c>
      <c r="E2556">
        <v>186.1</v>
      </c>
      <c r="F2556">
        <v>22.9</v>
      </c>
      <c r="G2556">
        <v>24.2</v>
      </c>
      <c r="H2556">
        <v>22.9</v>
      </c>
      <c r="I2556">
        <v>169.3</v>
      </c>
      <c r="J2556">
        <v>35.732399999999998</v>
      </c>
      <c r="K2556">
        <v>67.28</v>
      </c>
      <c r="L2556">
        <v>9.2559799999999994E-5</v>
      </c>
      <c r="M2556">
        <v>-0.42110199999999998</v>
      </c>
      <c r="N2556">
        <v>0.85470400000000002</v>
      </c>
      <c r="O2556">
        <v>-8.3320299999999996</v>
      </c>
      <c r="P2556">
        <v>1.0317335219999999</v>
      </c>
      <c r="Q2556">
        <v>0.66637408000000009</v>
      </c>
      <c r="R2556">
        <v>9.160540157074049</v>
      </c>
      <c r="S2556">
        <v>9.525899599074048</v>
      </c>
      <c r="T2556">
        <v>9.3432198780740485</v>
      </c>
      <c r="U2556">
        <v>-285.68700000000001</v>
      </c>
      <c r="V2556">
        <v>-230.68700000000001</v>
      </c>
      <c r="W2556">
        <v>-256.98236219801913</v>
      </c>
      <c r="X2556">
        <v>-171.85682365780144</v>
      </c>
      <c r="Y2556">
        <v>-215.20297390873247</v>
      </c>
      <c r="Z2556">
        <v>-523.10518328655894</v>
      </c>
      <c r="AA2556">
        <v>1.568264079682584</v>
      </c>
      <c r="AB2556">
        <v>1.568264079682584</v>
      </c>
      <c r="AC2556">
        <v>0.99359665307300227</v>
      </c>
      <c r="AD2556">
        <v>0.8893530662121456</v>
      </c>
      <c r="AE2556">
        <v>0.93954665357892253</v>
      </c>
      <c r="AF2556">
        <v>1.568264079682584</v>
      </c>
      <c r="AG2556">
        <v>-6.5204952540559483E-2</v>
      </c>
      <c r="AH2556">
        <v>9.3954665357892253</v>
      </c>
      <c r="AI2556">
        <v>15.68264079682584</v>
      </c>
    </row>
    <row r="2557" spans="1:35" x14ac:dyDescent="0.45">
      <c r="A2557">
        <v>25406</v>
      </c>
      <c r="B2557">
        <v>42535.652824074074</v>
      </c>
      <c r="C2557">
        <v>4789.71</v>
      </c>
      <c r="D2557">
        <v>191.9</v>
      </c>
      <c r="E2557">
        <v>185.5</v>
      </c>
      <c r="F2557">
        <v>22.9</v>
      </c>
      <c r="G2557">
        <v>24.2</v>
      </c>
      <c r="H2557">
        <v>22.9</v>
      </c>
      <c r="I2557">
        <v>169.4</v>
      </c>
      <c r="J2557">
        <v>35.732399999999998</v>
      </c>
      <c r="K2557">
        <v>67.828199999999995</v>
      </c>
      <c r="L2557">
        <v>9.2559799999999994E-5</v>
      </c>
      <c r="M2557">
        <v>-0.42101</v>
      </c>
      <c r="N2557">
        <v>0.85489099999999996</v>
      </c>
      <c r="O2557">
        <v>-8.3320299999999996</v>
      </c>
      <c r="P2557">
        <v>1.0314998419999999</v>
      </c>
      <c r="Q2557">
        <v>0.66684905999999988</v>
      </c>
      <c r="R2557">
        <v>9.1607738370740481</v>
      </c>
      <c r="S2557">
        <v>9.5254246190740481</v>
      </c>
      <c r="T2557">
        <v>9.343099228074049</v>
      </c>
      <c r="U2557">
        <v>-285.1388</v>
      </c>
      <c r="V2557">
        <v>-230.1388</v>
      </c>
      <c r="W2557">
        <v>-256.92990747253032</v>
      </c>
      <c r="X2557">
        <v>-171.97158301874254</v>
      </c>
      <c r="Y2557">
        <v>-215.23108079427743</v>
      </c>
      <c r="Z2557">
        <v>-522.55698328655899</v>
      </c>
      <c r="AA2557">
        <v>1.566397848457201</v>
      </c>
      <c r="AB2557">
        <v>1.566397848457201</v>
      </c>
      <c r="AC2557">
        <v>0.99352489369940489</v>
      </c>
      <c r="AD2557">
        <v>0.8894788727213826</v>
      </c>
      <c r="AE2557">
        <v>0.93958103869275</v>
      </c>
      <c r="AF2557">
        <v>1.566397848457201</v>
      </c>
      <c r="AG2557">
        <v>-5.9354073500150518E-2</v>
      </c>
      <c r="AH2557">
        <v>9.3958103869275007</v>
      </c>
      <c r="AI2557">
        <v>15.663978484572009</v>
      </c>
    </row>
    <row r="2558" spans="1:35" x14ac:dyDescent="0.45">
      <c r="A2558">
        <v>25407</v>
      </c>
      <c r="B2558">
        <v>42535.652951388889</v>
      </c>
      <c r="C2558">
        <v>4794.3500000000004</v>
      </c>
      <c r="D2558">
        <v>190.3</v>
      </c>
      <c r="E2558">
        <v>185</v>
      </c>
      <c r="F2558">
        <v>22.9</v>
      </c>
      <c r="G2558">
        <v>24.2</v>
      </c>
      <c r="H2558">
        <v>22.9</v>
      </c>
      <c r="I2558">
        <v>169.3</v>
      </c>
      <c r="J2558">
        <v>35.732399999999998</v>
      </c>
      <c r="K2558">
        <v>67.693200000000004</v>
      </c>
      <c r="L2558">
        <v>9.2559799999999994E-5</v>
      </c>
      <c r="M2558">
        <v>-0.42091899999999999</v>
      </c>
      <c r="N2558">
        <v>0.85566600000000004</v>
      </c>
      <c r="O2558">
        <v>-8.3320299999999996</v>
      </c>
      <c r="P2558">
        <v>1.031268702</v>
      </c>
      <c r="Q2558">
        <v>0.66881756000000014</v>
      </c>
      <c r="R2558">
        <v>9.1610049770740485</v>
      </c>
      <c r="S2558">
        <v>9.5234561190740479</v>
      </c>
      <c r="T2558">
        <v>9.3422305480740491</v>
      </c>
      <c r="U2558">
        <v>-285.27379999999999</v>
      </c>
      <c r="V2558">
        <v>-230.27379999999999</v>
      </c>
      <c r="W2558">
        <v>-256.87802043124475</v>
      </c>
      <c r="X2558">
        <v>-172.44707502549352</v>
      </c>
      <c r="Y2558">
        <v>-215.43343019688928</v>
      </c>
      <c r="Z2558">
        <v>-522.69198328655898</v>
      </c>
      <c r="AA2558">
        <v>1.5668570151315417</v>
      </c>
      <c r="AB2558">
        <v>1.5668570151315417</v>
      </c>
      <c r="AC2558">
        <v>0.9934539211287674</v>
      </c>
      <c r="AD2558">
        <v>0.89000051677816416</v>
      </c>
      <c r="AE2558">
        <v>0.93982866113515517</v>
      </c>
      <c r="AF2558">
        <v>1.5668570151315417</v>
      </c>
      <c r="AG2558">
        <v>-3.5013310136304064E-2</v>
      </c>
      <c r="AH2558">
        <v>9.3982866113515513</v>
      </c>
      <c r="AI2558">
        <v>15.668570151315418</v>
      </c>
    </row>
    <row r="2559" spans="1:35" x14ac:dyDescent="0.45">
      <c r="A2559">
        <v>25408</v>
      </c>
      <c r="B2559">
        <v>42535.653067129628</v>
      </c>
      <c r="C2559">
        <v>4801.17</v>
      </c>
      <c r="D2559">
        <v>188.5</v>
      </c>
      <c r="E2559">
        <v>184.4</v>
      </c>
      <c r="F2559">
        <v>22.9</v>
      </c>
      <c r="G2559">
        <v>24.2</v>
      </c>
      <c r="H2559">
        <v>23</v>
      </c>
      <c r="I2559">
        <v>169.3</v>
      </c>
      <c r="J2559">
        <v>35.732399999999998</v>
      </c>
      <c r="K2559">
        <v>67.512600000000006</v>
      </c>
      <c r="L2559">
        <v>9.2559799999999994E-5</v>
      </c>
      <c r="M2559">
        <v>-0.42101</v>
      </c>
      <c r="N2559">
        <v>0.85489099999999996</v>
      </c>
      <c r="O2559">
        <v>-8.3320299999999996</v>
      </c>
      <c r="P2559">
        <v>1.0314998419999999</v>
      </c>
      <c r="Q2559">
        <v>0.66684905999999988</v>
      </c>
      <c r="R2559">
        <v>9.1607738370740481</v>
      </c>
      <c r="S2559">
        <v>9.5254246190740481</v>
      </c>
      <c r="T2559">
        <v>9.343099228074049</v>
      </c>
      <c r="U2559">
        <v>-285.45439999999996</v>
      </c>
      <c r="V2559">
        <v>-230.45439999999996</v>
      </c>
      <c r="W2559">
        <v>-256.92990747253032</v>
      </c>
      <c r="X2559">
        <v>-171.97158301874254</v>
      </c>
      <c r="Y2559">
        <v>-215.23108079427743</v>
      </c>
      <c r="Z2559">
        <v>-522.87258328655889</v>
      </c>
      <c r="AA2559">
        <v>1.5674716992153841</v>
      </c>
      <c r="AB2559">
        <v>1.5674716992153841</v>
      </c>
      <c r="AC2559">
        <v>0.99352489369940489</v>
      </c>
      <c r="AD2559">
        <v>0.8894788727213826</v>
      </c>
      <c r="AE2559">
        <v>0.93958103869275</v>
      </c>
      <c r="AF2559">
        <v>1.5674716992153841</v>
      </c>
      <c r="AG2559">
        <v>-8.0657576172593975E-2</v>
      </c>
      <c r="AH2559">
        <v>9.3958103869275007</v>
      </c>
      <c r="AI2559">
        <v>15.67471699215384</v>
      </c>
    </row>
    <row r="2560" spans="1:35" x14ac:dyDescent="0.45">
      <c r="A2560">
        <v>25409</v>
      </c>
      <c r="B2560">
        <v>42535.653182870374</v>
      </c>
      <c r="C2560">
        <v>4801.17</v>
      </c>
      <c r="D2560">
        <v>187</v>
      </c>
      <c r="E2560">
        <v>183.9</v>
      </c>
      <c r="F2560">
        <v>22.9</v>
      </c>
      <c r="G2560">
        <v>24.2</v>
      </c>
      <c r="H2560">
        <v>23.1</v>
      </c>
      <c r="I2560">
        <v>169.3</v>
      </c>
      <c r="J2560">
        <v>35.732399999999998</v>
      </c>
      <c r="K2560">
        <v>67.543700000000001</v>
      </c>
      <c r="L2560">
        <v>9.2559799999999994E-5</v>
      </c>
      <c r="M2560">
        <v>-0.42110199999999998</v>
      </c>
      <c r="N2560">
        <v>0.85433199999999998</v>
      </c>
      <c r="O2560">
        <v>-8.3320299999999996</v>
      </c>
      <c r="P2560">
        <v>1.0317335219999999</v>
      </c>
      <c r="Q2560">
        <v>0.66542919999999994</v>
      </c>
      <c r="R2560">
        <v>9.160540157074049</v>
      </c>
      <c r="S2560">
        <v>9.5268444790740485</v>
      </c>
      <c r="T2560">
        <v>9.3436923180740479</v>
      </c>
      <c r="U2560">
        <v>-285.42329999999998</v>
      </c>
      <c r="V2560">
        <v>-230.42329999999998</v>
      </c>
      <c r="W2560">
        <v>-256.98236219801913</v>
      </c>
      <c r="X2560">
        <v>-171.62850023777037</v>
      </c>
      <c r="Y2560">
        <v>-215.09290668461881</v>
      </c>
      <c r="Z2560">
        <v>-522.84148328655897</v>
      </c>
      <c r="AA2560">
        <v>1.5673658139292057</v>
      </c>
      <c r="AB2560">
        <v>1.5673658139292057</v>
      </c>
      <c r="AC2560">
        <v>0.99359665307300227</v>
      </c>
      <c r="AD2560">
        <v>0.88910286936831007</v>
      </c>
      <c r="AE2560">
        <v>0.93941202488700726</v>
      </c>
      <c r="AF2560">
        <v>1.5673658139292057</v>
      </c>
      <c r="AG2560">
        <v>-6.2188640880264372E-2</v>
      </c>
      <c r="AH2560">
        <v>9.3941202488700721</v>
      </c>
      <c r="AI2560">
        <v>15.673658139292057</v>
      </c>
    </row>
    <row r="2561" spans="1:35" x14ac:dyDescent="0.45">
      <c r="A2561">
        <v>25410</v>
      </c>
      <c r="B2561">
        <v>42535.653287037036</v>
      </c>
      <c r="C2561">
        <v>4802.1000000000004</v>
      </c>
      <c r="D2561">
        <v>186.1</v>
      </c>
      <c r="E2561">
        <v>183.4</v>
      </c>
      <c r="F2561">
        <v>22.9</v>
      </c>
      <c r="G2561">
        <v>24.2</v>
      </c>
      <c r="H2561">
        <v>23</v>
      </c>
      <c r="I2561">
        <v>169.4</v>
      </c>
      <c r="J2561">
        <v>35.732399999999998</v>
      </c>
      <c r="K2561">
        <v>67.564499999999995</v>
      </c>
      <c r="L2561">
        <v>9.2559799999999994E-5</v>
      </c>
      <c r="M2561">
        <v>-0.42119400000000001</v>
      </c>
      <c r="N2561">
        <v>0.85442499999999999</v>
      </c>
      <c r="O2561">
        <v>-8.3320299999999996</v>
      </c>
      <c r="P2561">
        <v>1.0319672019999999</v>
      </c>
      <c r="Q2561">
        <v>0.66566542000000006</v>
      </c>
      <c r="R2561">
        <v>9.1603064770740481</v>
      </c>
      <c r="S2561">
        <v>9.5266082590740488</v>
      </c>
      <c r="T2561">
        <v>9.3434573680740485</v>
      </c>
      <c r="U2561">
        <v>-285.40249999999997</v>
      </c>
      <c r="V2561">
        <v>-230.40249999999997</v>
      </c>
      <c r="W2561">
        <v>-257.03481440682742</v>
      </c>
      <c r="X2561">
        <v>-171.68558509463639</v>
      </c>
      <c r="Y2561">
        <v>-215.14764572689649</v>
      </c>
      <c r="Z2561">
        <v>-522.82068328655896</v>
      </c>
      <c r="AA2561">
        <v>1.567295004743235</v>
      </c>
      <c r="AB2561">
        <v>1.567295004743235</v>
      </c>
      <c r="AC2561">
        <v>0.99366841936965666</v>
      </c>
      <c r="AD2561">
        <v>0.88916540976548974</v>
      </c>
      <c r="AE2561">
        <v>0.93947897410704895</v>
      </c>
      <c r="AF2561">
        <v>1.567295004743235</v>
      </c>
      <c r="AG2561">
        <v>-6.2256693629993844E-2</v>
      </c>
      <c r="AH2561">
        <v>9.3947897410704897</v>
      </c>
      <c r="AI2561">
        <v>15.67295004743235</v>
      </c>
    </row>
    <row r="2562" spans="1:35" x14ac:dyDescent="0.45">
      <c r="A2562">
        <v>25411</v>
      </c>
      <c r="B2562">
        <v>42535.653402777774</v>
      </c>
      <c r="C2562">
        <v>4803.03</v>
      </c>
      <c r="D2562">
        <v>185.3</v>
      </c>
      <c r="E2562">
        <v>183.4</v>
      </c>
      <c r="F2562">
        <v>22.9</v>
      </c>
      <c r="G2562">
        <v>24.2</v>
      </c>
      <c r="H2562">
        <v>23</v>
      </c>
      <c r="I2562">
        <v>169.3</v>
      </c>
      <c r="J2562">
        <v>35.732399999999998</v>
      </c>
      <c r="K2562">
        <v>67.581100000000006</v>
      </c>
      <c r="L2562">
        <v>9.2559799999999994E-5</v>
      </c>
      <c r="M2562">
        <v>-0.421377</v>
      </c>
      <c r="N2562">
        <v>0.85489099999999996</v>
      </c>
      <c r="O2562">
        <v>-8.3320299999999996</v>
      </c>
      <c r="P2562">
        <v>1.0324320220000001</v>
      </c>
      <c r="Q2562">
        <v>0.66684905999999988</v>
      </c>
      <c r="R2562">
        <v>9.1598416570740486</v>
      </c>
      <c r="S2562">
        <v>9.5254246190740481</v>
      </c>
      <c r="T2562">
        <v>9.3426331380740493</v>
      </c>
      <c r="U2562">
        <v>-285.38589999999999</v>
      </c>
      <c r="V2562">
        <v>-230.38589999999999</v>
      </c>
      <c r="W2562">
        <v>-257.13914121017206</v>
      </c>
      <c r="X2562">
        <v>-171.97158301874254</v>
      </c>
      <c r="Y2562">
        <v>-215.33965571162116</v>
      </c>
      <c r="Z2562">
        <v>-522.80408328655903</v>
      </c>
      <c r="AA2562">
        <v>1.5672384981563248</v>
      </c>
      <c r="AB2562">
        <v>1.5672384981563248</v>
      </c>
      <c r="AC2562">
        <v>0.9938111924792784</v>
      </c>
      <c r="AD2562">
        <v>0.8894788727213826</v>
      </c>
      <c r="AE2562">
        <v>0.93971388960612934</v>
      </c>
      <c r="AF2562">
        <v>1.5672384981563248</v>
      </c>
      <c r="AG2562">
        <v>-4.7796654292390939E-2</v>
      </c>
      <c r="AH2562">
        <v>9.3971388960612927</v>
      </c>
      <c r="AI2562">
        <v>15.672384981563248</v>
      </c>
    </row>
    <row r="2563" spans="1:35" x14ac:dyDescent="0.45">
      <c r="A2563">
        <v>25412</v>
      </c>
      <c r="B2563">
        <v>42535.65351851852</v>
      </c>
      <c r="C2563">
        <v>4804.2700000000004</v>
      </c>
      <c r="D2563">
        <v>184.7</v>
      </c>
      <c r="E2563">
        <v>184</v>
      </c>
      <c r="F2563">
        <v>22.9</v>
      </c>
      <c r="G2563">
        <v>24.2</v>
      </c>
      <c r="H2563">
        <v>23.1</v>
      </c>
      <c r="I2563">
        <v>169.4</v>
      </c>
      <c r="J2563">
        <v>35.732399999999998</v>
      </c>
      <c r="K2563">
        <v>67.543700000000001</v>
      </c>
      <c r="L2563">
        <v>9.2559799999999994E-5</v>
      </c>
      <c r="M2563">
        <v>-0.42128500000000002</v>
      </c>
      <c r="N2563">
        <v>0.85442499999999999</v>
      </c>
      <c r="O2563">
        <v>-8.3320299999999996</v>
      </c>
      <c r="P2563">
        <v>1.032198342</v>
      </c>
      <c r="Q2563">
        <v>0.66566542000000006</v>
      </c>
      <c r="R2563">
        <v>9.1600753370740478</v>
      </c>
      <c r="S2563">
        <v>9.5266082590740488</v>
      </c>
      <c r="T2563">
        <v>9.3433417980740483</v>
      </c>
      <c r="U2563">
        <v>-285.42329999999998</v>
      </c>
      <c r="V2563">
        <v>-230.42329999999998</v>
      </c>
      <c r="W2563">
        <v>-257.08669400719293</v>
      </c>
      <c r="X2563">
        <v>-171.68558509463639</v>
      </c>
      <c r="Y2563">
        <v>-215.17457046700281</v>
      </c>
      <c r="Z2563">
        <v>-522.84148328655897</v>
      </c>
      <c r="AA2563">
        <v>1.5673658139292057</v>
      </c>
      <c r="AB2563">
        <v>1.5673658139292057</v>
      </c>
      <c r="AC2563">
        <v>0.99373941240927732</v>
      </c>
      <c r="AD2563">
        <v>0.88916540976548974</v>
      </c>
      <c r="AE2563">
        <v>0.93951190822383346</v>
      </c>
      <c r="AF2563">
        <v>1.5673658139292057</v>
      </c>
      <c r="AG2563">
        <v>-7.2048172094983029E-2</v>
      </c>
      <c r="AH2563">
        <v>9.3951190822383346</v>
      </c>
      <c r="AI2563">
        <v>15.673658139292057</v>
      </c>
    </row>
    <row r="2564" spans="1:35" x14ac:dyDescent="0.45">
      <c r="A2564">
        <v>25413</v>
      </c>
      <c r="B2564">
        <v>42535.653634259259</v>
      </c>
      <c r="C2564">
        <v>4818.5200000000004</v>
      </c>
      <c r="D2564">
        <v>184.1</v>
      </c>
      <c r="E2564">
        <v>184.9</v>
      </c>
      <c r="F2564">
        <v>22.9</v>
      </c>
      <c r="G2564">
        <v>24.2</v>
      </c>
      <c r="H2564">
        <v>23.1</v>
      </c>
      <c r="I2564">
        <v>169.4</v>
      </c>
      <c r="J2564">
        <v>35.732399999999998</v>
      </c>
      <c r="K2564">
        <v>67.064099999999996</v>
      </c>
      <c r="L2564">
        <v>9.2559799999999994E-5</v>
      </c>
      <c r="M2564">
        <v>-0.42119400000000001</v>
      </c>
      <c r="N2564">
        <v>0.85461100000000001</v>
      </c>
      <c r="O2564">
        <v>-8.3320299999999996</v>
      </c>
      <c r="P2564">
        <v>1.0319672019999999</v>
      </c>
      <c r="Q2564">
        <v>0.66613786000000008</v>
      </c>
      <c r="R2564">
        <v>9.1603064770740481</v>
      </c>
      <c r="S2564">
        <v>9.5261358190740495</v>
      </c>
      <c r="T2564">
        <v>9.3432211480740488</v>
      </c>
      <c r="U2564">
        <v>-285.90289999999999</v>
      </c>
      <c r="V2564">
        <v>-230.90289999999999</v>
      </c>
      <c r="W2564">
        <v>-257.03481440682742</v>
      </c>
      <c r="X2564">
        <v>-171.79974680458952</v>
      </c>
      <c r="Y2564">
        <v>-215.2026780431446</v>
      </c>
      <c r="Z2564">
        <v>-523.32108328655897</v>
      </c>
      <c r="AA2564">
        <v>1.5690002867933812</v>
      </c>
      <c r="AB2564">
        <v>1.5690002867933812</v>
      </c>
      <c r="AC2564">
        <v>0.99366841936965666</v>
      </c>
      <c r="AD2564">
        <v>0.88929050818671596</v>
      </c>
      <c r="AE2564">
        <v>0.93954629163929482</v>
      </c>
      <c r="AF2564">
        <v>1.5690002867933812</v>
      </c>
      <c r="AG2564">
        <v>-6.2356218918958213E-2</v>
      </c>
      <c r="AH2564">
        <v>9.3954629163929475</v>
      </c>
      <c r="AI2564">
        <v>15.690002867933812</v>
      </c>
    </row>
    <row r="2565" spans="1:35" x14ac:dyDescent="0.45">
      <c r="A2565">
        <v>25414</v>
      </c>
      <c r="B2565">
        <v>42535.653761574074</v>
      </c>
      <c r="C2565">
        <v>4846.72</v>
      </c>
      <c r="D2565">
        <v>183.7</v>
      </c>
      <c r="E2565">
        <v>185.7</v>
      </c>
      <c r="F2565">
        <v>22.9</v>
      </c>
      <c r="G2565">
        <v>24.2</v>
      </c>
      <c r="H2565">
        <v>23.1</v>
      </c>
      <c r="I2565">
        <v>169.4</v>
      </c>
      <c r="J2565">
        <v>35.732399999999998</v>
      </c>
      <c r="K2565">
        <v>66.106899999999996</v>
      </c>
      <c r="L2565">
        <v>9.2559799999999994E-5</v>
      </c>
      <c r="M2565">
        <v>-0.42110199999999998</v>
      </c>
      <c r="N2565">
        <v>0.85470400000000002</v>
      </c>
      <c r="O2565">
        <v>-8.3320299999999996</v>
      </c>
      <c r="P2565">
        <v>1.0317335219999999</v>
      </c>
      <c r="Q2565">
        <v>0.66637408000000009</v>
      </c>
      <c r="R2565">
        <v>9.160540157074049</v>
      </c>
      <c r="S2565">
        <v>9.525899599074048</v>
      </c>
      <c r="T2565">
        <v>9.3432198780740485</v>
      </c>
      <c r="U2565">
        <v>-286.86009999999999</v>
      </c>
      <c r="V2565">
        <v>-231.86009999999999</v>
      </c>
      <c r="W2565">
        <v>-256.98236219801913</v>
      </c>
      <c r="X2565">
        <v>-171.85682365780144</v>
      </c>
      <c r="Y2565">
        <v>-215.20297390873247</v>
      </c>
      <c r="Z2565">
        <v>-524.27828328655892</v>
      </c>
      <c r="AA2565">
        <v>1.5722726290024338</v>
      </c>
      <c r="AB2565">
        <v>1.5722726290024338</v>
      </c>
      <c r="AC2565">
        <v>0.99359665307300227</v>
      </c>
      <c r="AD2565">
        <v>0.8893530662121456</v>
      </c>
      <c r="AE2565">
        <v>0.93954665357892253</v>
      </c>
      <c r="AF2565">
        <v>1.5722726290024338</v>
      </c>
      <c r="AG2565">
        <v>-5.6477567720699E-2</v>
      </c>
      <c r="AH2565">
        <v>9.3954665357892253</v>
      </c>
      <c r="AI2565">
        <v>15.722726290024339</v>
      </c>
    </row>
    <row r="2566" spans="1:35" x14ac:dyDescent="0.45">
      <c r="A2566">
        <v>25415</v>
      </c>
      <c r="B2566">
        <v>42535.653877314813</v>
      </c>
      <c r="C2566">
        <v>4885.1400000000003</v>
      </c>
      <c r="D2566">
        <v>185.8</v>
      </c>
      <c r="E2566">
        <v>186.4</v>
      </c>
      <c r="F2566">
        <v>22.9</v>
      </c>
      <c r="G2566">
        <v>24.2</v>
      </c>
      <c r="H2566">
        <v>23.1</v>
      </c>
      <c r="I2566">
        <v>169.4</v>
      </c>
      <c r="J2566">
        <v>35.732399999999998</v>
      </c>
      <c r="K2566">
        <v>64.5869</v>
      </c>
      <c r="L2566">
        <v>9.2559799999999994E-5</v>
      </c>
      <c r="M2566">
        <v>-0.42119400000000001</v>
      </c>
      <c r="N2566">
        <v>0.854518</v>
      </c>
      <c r="O2566">
        <v>-8.3320299999999996</v>
      </c>
      <c r="P2566">
        <v>1.0319672019999999</v>
      </c>
      <c r="Q2566">
        <v>0.66590164000000007</v>
      </c>
      <c r="R2566">
        <v>9.1603064770740481</v>
      </c>
      <c r="S2566">
        <v>9.5263720390740492</v>
      </c>
      <c r="T2566">
        <v>9.3433392580740495</v>
      </c>
      <c r="U2566">
        <v>-288.38009999999997</v>
      </c>
      <c r="V2566">
        <v>-233.38009999999997</v>
      </c>
      <c r="W2566">
        <v>-257.03481440682742</v>
      </c>
      <c r="X2566">
        <v>-171.74266728355519</v>
      </c>
      <c r="Y2566">
        <v>-215.17516221248979</v>
      </c>
      <c r="Z2566">
        <v>-525.7982832865589</v>
      </c>
      <c r="AA2566">
        <v>1.5774971342318793</v>
      </c>
      <c r="AB2566">
        <v>1.5774971342318793</v>
      </c>
      <c r="AC2566">
        <v>0.99366841936965666</v>
      </c>
      <c r="AD2566">
        <v>0.88922795603806104</v>
      </c>
      <c r="AE2566">
        <v>0.93951263206789304</v>
      </c>
      <c r="AF2566">
        <v>1.5774971342318793</v>
      </c>
      <c r="AG2566">
        <v>-6.6262477260075461E-2</v>
      </c>
      <c r="AH2566">
        <v>9.3951263206789299</v>
      </c>
      <c r="AI2566">
        <v>15.774971342318793</v>
      </c>
    </row>
    <row r="2567" spans="1:35" x14ac:dyDescent="0.45">
      <c r="A2567">
        <v>25416</v>
      </c>
      <c r="B2567">
        <v>42535.653993055559</v>
      </c>
      <c r="C2567">
        <v>4911.47</v>
      </c>
      <c r="D2567">
        <v>189.8</v>
      </c>
      <c r="E2567">
        <v>187.2</v>
      </c>
      <c r="F2567">
        <v>22.9</v>
      </c>
      <c r="G2567">
        <v>24.3</v>
      </c>
      <c r="H2567">
        <v>23.1</v>
      </c>
      <c r="I2567">
        <v>169.4</v>
      </c>
      <c r="J2567">
        <v>35.732399999999998</v>
      </c>
      <c r="K2567">
        <v>63.739699999999999</v>
      </c>
      <c r="L2567">
        <v>9.2559799999999994E-5</v>
      </c>
      <c r="M2567">
        <v>-0.421377</v>
      </c>
      <c r="N2567">
        <v>0.854518</v>
      </c>
      <c r="O2567">
        <v>-8.3320299999999996</v>
      </c>
      <c r="P2567">
        <v>1.0324320220000001</v>
      </c>
      <c r="Q2567">
        <v>0.66590164000000007</v>
      </c>
      <c r="R2567">
        <v>9.1598416570740486</v>
      </c>
      <c r="S2567">
        <v>9.5263720390740492</v>
      </c>
      <c r="T2567">
        <v>9.3431068480740489</v>
      </c>
      <c r="U2567">
        <v>-289.22730000000001</v>
      </c>
      <c r="V2567">
        <v>-234.22730000000001</v>
      </c>
      <c r="W2567">
        <v>-257.13914121017206</v>
      </c>
      <c r="X2567">
        <v>-171.74266728355519</v>
      </c>
      <c r="Y2567">
        <v>-215.22930564277669</v>
      </c>
      <c r="Z2567">
        <v>-526.64548328655894</v>
      </c>
      <c r="AA2567">
        <v>1.5804242058324263</v>
      </c>
      <c r="AB2567">
        <v>1.5804242058324263</v>
      </c>
      <c r="AC2567">
        <v>0.9938111924792784</v>
      </c>
      <c r="AD2567">
        <v>0.88922795603806104</v>
      </c>
      <c r="AE2567">
        <v>0.93957886695162651</v>
      </c>
      <c r="AF2567">
        <v>1.5804242058324263</v>
      </c>
      <c r="AG2567">
        <v>-5.373723752123602E-2</v>
      </c>
      <c r="AH2567">
        <v>9.3957886695162642</v>
      </c>
      <c r="AI2567">
        <v>15.804242058324263</v>
      </c>
    </row>
    <row r="2568" spans="1:35" x14ac:dyDescent="0.45">
      <c r="A2568">
        <v>25417</v>
      </c>
      <c r="B2568">
        <v>42535.654097222221</v>
      </c>
      <c r="C2568">
        <v>4928.82</v>
      </c>
      <c r="D2568">
        <v>191.5</v>
      </c>
      <c r="E2568">
        <v>187.1</v>
      </c>
      <c r="F2568">
        <v>22.9</v>
      </c>
      <c r="G2568">
        <v>24.1</v>
      </c>
      <c r="H2568">
        <v>23.1</v>
      </c>
      <c r="I2568">
        <v>169.4</v>
      </c>
      <c r="J2568">
        <v>35.732399999999998</v>
      </c>
      <c r="K2568">
        <v>63.081499999999998</v>
      </c>
      <c r="L2568">
        <v>9.2559799999999994E-5</v>
      </c>
      <c r="M2568">
        <v>-0.421377</v>
      </c>
      <c r="N2568">
        <v>0.85433199999999998</v>
      </c>
      <c r="O2568">
        <v>-8.3320299999999996</v>
      </c>
      <c r="P2568">
        <v>1.0324320220000001</v>
      </c>
      <c r="Q2568">
        <v>0.66542919999999994</v>
      </c>
      <c r="R2568">
        <v>9.1598416570740486</v>
      </c>
      <c r="S2568">
        <v>9.5268444790740485</v>
      </c>
      <c r="T2568">
        <v>9.3433430680740486</v>
      </c>
      <c r="U2568">
        <v>-289.88549999999998</v>
      </c>
      <c r="V2568">
        <v>-234.88549999999998</v>
      </c>
      <c r="W2568">
        <v>-257.13914121017206</v>
      </c>
      <c r="X2568">
        <v>-171.62850023777037</v>
      </c>
      <c r="Y2568">
        <v>-215.17427459414534</v>
      </c>
      <c r="Z2568">
        <v>-527.30368328655891</v>
      </c>
      <c r="AA2568">
        <v>1.5827057920759611</v>
      </c>
      <c r="AB2568">
        <v>1.5827057920759611</v>
      </c>
      <c r="AC2568">
        <v>0.9938111924792784</v>
      </c>
      <c r="AD2568">
        <v>0.88910286936831007</v>
      </c>
      <c r="AE2568">
        <v>0.93951154630208256</v>
      </c>
      <c r="AF2568">
        <v>1.5827057920759611</v>
      </c>
      <c r="AG2568">
        <v>-5.672489212018296E-2</v>
      </c>
      <c r="AH2568">
        <v>9.3951154630208258</v>
      </c>
      <c r="AI2568">
        <v>15.827057920759611</v>
      </c>
    </row>
    <row r="2569" spans="1:35" x14ac:dyDescent="0.45">
      <c r="A2569">
        <v>25418</v>
      </c>
      <c r="B2569">
        <v>42535.65421296296</v>
      </c>
      <c r="C2569">
        <v>4955.78</v>
      </c>
      <c r="D2569">
        <v>194.4</v>
      </c>
      <c r="E2569">
        <v>186.6</v>
      </c>
      <c r="F2569">
        <v>23</v>
      </c>
      <c r="G2569">
        <v>24.2</v>
      </c>
      <c r="H2569">
        <v>23</v>
      </c>
      <c r="I2569">
        <v>169.5</v>
      </c>
      <c r="J2569">
        <v>35.732399999999998</v>
      </c>
      <c r="K2569">
        <v>62.2136</v>
      </c>
      <c r="L2569">
        <v>9.2559799999999994E-5</v>
      </c>
      <c r="M2569">
        <v>-0.42149900000000001</v>
      </c>
      <c r="N2569">
        <v>0.85489099999999996</v>
      </c>
      <c r="O2569">
        <v>-8.3320299999999996</v>
      </c>
      <c r="P2569">
        <v>1.0327419019999999</v>
      </c>
      <c r="Q2569">
        <v>0.66684905999999988</v>
      </c>
      <c r="R2569">
        <v>9.159531777074049</v>
      </c>
      <c r="S2569">
        <v>9.5254246190740481</v>
      </c>
      <c r="T2569">
        <v>9.3424781980740477</v>
      </c>
      <c r="U2569">
        <v>-290.7534</v>
      </c>
      <c r="V2569">
        <v>-235.7534</v>
      </c>
      <c r="W2569">
        <v>-257.20868688076712</v>
      </c>
      <c r="X2569">
        <v>-171.97158301874254</v>
      </c>
      <c r="Y2569">
        <v>-215.37574647727365</v>
      </c>
      <c r="Z2569">
        <v>-528.17158328655887</v>
      </c>
      <c r="AA2569">
        <v>1.5857243723427834</v>
      </c>
      <c r="AB2569">
        <v>1.5857243723427834</v>
      </c>
      <c r="AC2569">
        <v>0.99390638977524892</v>
      </c>
      <c r="AD2569">
        <v>0.8894788727213826</v>
      </c>
      <c r="AE2569">
        <v>0.93975805813630886</v>
      </c>
      <c r="AF2569">
        <v>1.5857243723427834</v>
      </c>
      <c r="AG2569">
        <v>-4.135748292510702E-2</v>
      </c>
      <c r="AH2569">
        <v>9.3975805813630888</v>
      </c>
      <c r="AI2569">
        <v>15.857243723427834</v>
      </c>
    </row>
    <row r="2570" spans="1:35" x14ac:dyDescent="0.45">
      <c r="A2570">
        <v>25419</v>
      </c>
      <c r="B2570">
        <v>42535.654328703706</v>
      </c>
      <c r="C2570">
        <v>4986.76</v>
      </c>
      <c r="D2570">
        <v>192.8</v>
      </c>
      <c r="E2570">
        <v>186.2</v>
      </c>
      <c r="F2570">
        <v>23</v>
      </c>
      <c r="G2570">
        <v>24.2</v>
      </c>
      <c r="H2570">
        <v>23</v>
      </c>
      <c r="I2570">
        <v>169.5</v>
      </c>
      <c r="J2570">
        <v>35.732399999999998</v>
      </c>
      <c r="K2570">
        <v>61.179499999999997</v>
      </c>
      <c r="L2570">
        <v>9.2559799999999994E-5</v>
      </c>
      <c r="M2570">
        <v>-0.42168299999999997</v>
      </c>
      <c r="N2570">
        <v>0.85383600000000004</v>
      </c>
      <c r="O2570">
        <v>-8.3320299999999996</v>
      </c>
      <c r="P2570">
        <v>1.033209262</v>
      </c>
      <c r="Q2570">
        <v>0.66416936000000015</v>
      </c>
      <c r="R2570">
        <v>9.1590644170740489</v>
      </c>
      <c r="S2570">
        <v>9.528104319074048</v>
      </c>
      <c r="T2570">
        <v>9.3435843680740476</v>
      </c>
      <c r="U2570">
        <v>-291.78749999999997</v>
      </c>
      <c r="V2570">
        <v>-236.78749999999997</v>
      </c>
      <c r="W2570">
        <v>-257.31356706334748</v>
      </c>
      <c r="X2570">
        <v>-171.32400260659517</v>
      </c>
      <c r="Y2570">
        <v>-215.11805737723091</v>
      </c>
      <c r="Z2570">
        <v>-529.20568328655884</v>
      </c>
      <c r="AA2570">
        <v>1.5893360678248882</v>
      </c>
      <c r="AB2570">
        <v>1.5893360678248882</v>
      </c>
      <c r="AC2570">
        <v>0.99404998906422726</v>
      </c>
      <c r="AD2570">
        <v>0.88876941978367485</v>
      </c>
      <c r="AE2570">
        <v>0.939442784548149</v>
      </c>
      <c r="AF2570">
        <v>1.5893360678248882</v>
      </c>
      <c r="AG2570">
        <v>-5.9877185959012369E-2</v>
      </c>
      <c r="AH2570">
        <v>9.3944278454814896</v>
      </c>
      <c r="AI2570">
        <v>15.893360678248882</v>
      </c>
    </row>
    <row r="2571" spans="1:35" x14ac:dyDescent="0.45">
      <c r="A2571">
        <v>25420</v>
      </c>
      <c r="B2571">
        <v>42535.654444444444</v>
      </c>
      <c r="C2571">
        <v>5007.83</v>
      </c>
      <c r="D2571">
        <v>190.6</v>
      </c>
      <c r="E2571">
        <v>185.5</v>
      </c>
      <c r="F2571">
        <v>23</v>
      </c>
      <c r="G2571">
        <v>24.2</v>
      </c>
      <c r="H2571">
        <v>23</v>
      </c>
      <c r="I2571">
        <v>169.5</v>
      </c>
      <c r="J2571">
        <v>35.732399999999998</v>
      </c>
      <c r="K2571">
        <v>60.548299999999998</v>
      </c>
      <c r="L2571">
        <v>9.2559799999999994E-5</v>
      </c>
      <c r="M2571">
        <v>-0.42186600000000002</v>
      </c>
      <c r="N2571">
        <v>0.85374300000000003</v>
      </c>
      <c r="O2571">
        <v>-8.3320299999999996</v>
      </c>
      <c r="P2571">
        <v>1.0336740820000001</v>
      </c>
      <c r="Q2571">
        <v>0.66393314000000014</v>
      </c>
      <c r="R2571">
        <v>9.1585995970740477</v>
      </c>
      <c r="S2571">
        <v>9.5283405390740477</v>
      </c>
      <c r="T2571">
        <v>9.3434700680740477</v>
      </c>
      <c r="U2571">
        <v>-292.4187</v>
      </c>
      <c r="V2571">
        <v>-237.4187</v>
      </c>
      <c r="W2571">
        <v>-257.41786726163377</v>
      </c>
      <c r="X2571">
        <v>-171.26690085128973</v>
      </c>
      <c r="Y2571">
        <v>-215.14468692600656</v>
      </c>
      <c r="Z2571">
        <v>-529.83688328655887</v>
      </c>
      <c r="AA2571">
        <v>1.5915486927832976</v>
      </c>
      <c r="AB2571">
        <v>1.5915486927832976</v>
      </c>
      <c r="AC2571">
        <v>0.99419283541011927</v>
      </c>
      <c r="AD2571">
        <v>0.88870691658126988</v>
      </c>
      <c r="AE2571">
        <v>0.93947535506737023</v>
      </c>
      <c r="AF2571">
        <v>1.5915486927832976</v>
      </c>
      <c r="AG2571">
        <v>-5.1395739675849969E-2</v>
      </c>
      <c r="AH2571">
        <v>9.3947535506737019</v>
      </c>
      <c r="AI2571">
        <v>15.915486927832976</v>
      </c>
    </row>
    <row r="2572" spans="1:35" x14ac:dyDescent="0.45">
      <c r="A2572">
        <v>25421</v>
      </c>
      <c r="B2572">
        <v>42535.65457175926</v>
      </c>
      <c r="C2572">
        <v>5028.28</v>
      </c>
      <c r="D2572">
        <v>188.5</v>
      </c>
      <c r="E2572">
        <v>185</v>
      </c>
      <c r="F2572">
        <v>23</v>
      </c>
      <c r="G2572">
        <v>24.2</v>
      </c>
      <c r="H2572">
        <v>23</v>
      </c>
      <c r="I2572">
        <v>169.5</v>
      </c>
      <c r="J2572">
        <v>35.732399999999998</v>
      </c>
      <c r="K2572">
        <v>59.969000000000001</v>
      </c>
      <c r="L2572">
        <v>9.2559799999999994E-5</v>
      </c>
      <c r="M2572">
        <v>-0.42204999999999998</v>
      </c>
      <c r="N2572">
        <v>0.85402199999999995</v>
      </c>
      <c r="O2572">
        <v>-8.3320299999999996</v>
      </c>
      <c r="P2572">
        <v>1.0341414419999999</v>
      </c>
      <c r="Q2572">
        <v>0.66464179999999995</v>
      </c>
      <c r="R2572">
        <v>9.1581322370740494</v>
      </c>
      <c r="S2572">
        <v>9.5276318790740486</v>
      </c>
      <c r="T2572">
        <v>9.3428820580740499</v>
      </c>
      <c r="U2572">
        <v>-292.99799999999999</v>
      </c>
      <c r="V2572">
        <v>-237.99799999999999</v>
      </c>
      <c r="W2572">
        <v>-257.52272736898124</v>
      </c>
      <c r="X2572">
        <v>-171.43819811224728</v>
      </c>
      <c r="Y2572">
        <v>-215.28167146610872</v>
      </c>
      <c r="Z2572">
        <v>-530.41618328655886</v>
      </c>
      <c r="AA2572">
        <v>1.5935848147471128</v>
      </c>
      <c r="AB2572">
        <v>1.5935848147471128</v>
      </c>
      <c r="AC2572">
        <v>0.9943364899818411</v>
      </c>
      <c r="AD2572">
        <v>0.88889444380222771</v>
      </c>
      <c r="AE2572">
        <v>0.93964293613326944</v>
      </c>
      <c r="AF2572">
        <v>1.5935848147471128</v>
      </c>
      <c r="AG2572">
        <v>-3.4003672148031197E-2</v>
      </c>
      <c r="AH2572">
        <v>9.3964293613326948</v>
      </c>
      <c r="AI2572">
        <v>15.935848147471127</v>
      </c>
    </row>
    <row r="2573" spans="1:35" x14ac:dyDescent="0.45">
      <c r="A2573">
        <v>25422</v>
      </c>
      <c r="B2573">
        <v>42535.654687499999</v>
      </c>
      <c r="C2573">
        <v>5054.3100000000004</v>
      </c>
      <c r="D2573">
        <v>187.1</v>
      </c>
      <c r="E2573">
        <v>184.5</v>
      </c>
      <c r="F2573">
        <v>23</v>
      </c>
      <c r="G2573">
        <v>24.2</v>
      </c>
      <c r="H2573">
        <v>23</v>
      </c>
      <c r="I2573">
        <v>169.5</v>
      </c>
      <c r="J2573">
        <v>35.732399999999998</v>
      </c>
      <c r="K2573">
        <v>59.055399999999999</v>
      </c>
      <c r="L2573">
        <v>9.2559799999999994E-5</v>
      </c>
      <c r="M2573">
        <v>-0.42214099999999999</v>
      </c>
      <c r="N2573">
        <v>0.85402199999999995</v>
      </c>
      <c r="O2573">
        <v>-8.3320299999999996</v>
      </c>
      <c r="P2573">
        <v>1.0343725819999998</v>
      </c>
      <c r="Q2573">
        <v>0.66464179999999995</v>
      </c>
      <c r="R2573">
        <v>9.1579010970740491</v>
      </c>
      <c r="S2573">
        <v>9.5276318790740486</v>
      </c>
      <c r="T2573">
        <v>9.342766488074048</v>
      </c>
      <c r="U2573">
        <v>-293.91159999999996</v>
      </c>
      <c r="V2573">
        <v>-238.91159999999996</v>
      </c>
      <c r="W2573">
        <v>-257.57458381119363</v>
      </c>
      <c r="X2573">
        <v>-171.43819811224728</v>
      </c>
      <c r="Y2573">
        <v>-215.30859308470576</v>
      </c>
      <c r="Z2573">
        <v>-531.32978328655884</v>
      </c>
      <c r="AA2573">
        <v>1.5968065416525374</v>
      </c>
      <c r="AB2573">
        <v>1.5968065416525374</v>
      </c>
      <c r="AC2573">
        <v>0.99440754678315757</v>
      </c>
      <c r="AD2573">
        <v>0.88889444380222771</v>
      </c>
      <c r="AE2573">
        <v>0.93967587792720331</v>
      </c>
      <c r="AF2573">
        <v>1.5968065416525374</v>
      </c>
      <c r="AG2573">
        <v>-3.9945636746096379E-2</v>
      </c>
      <c r="AH2573">
        <v>9.3967587792720337</v>
      </c>
      <c r="AI2573">
        <v>15.968065416525373</v>
      </c>
    </row>
    <row r="2574" spans="1:35" x14ac:dyDescent="0.45">
      <c r="A2574">
        <v>25423</v>
      </c>
      <c r="B2574">
        <v>42535.654803240737</v>
      </c>
      <c r="C2574">
        <v>5082.1899999999996</v>
      </c>
      <c r="D2574">
        <v>186.2</v>
      </c>
      <c r="E2574">
        <v>184</v>
      </c>
      <c r="F2574">
        <v>23</v>
      </c>
      <c r="G2574">
        <v>24.1</v>
      </c>
      <c r="H2574">
        <v>23</v>
      </c>
      <c r="I2574">
        <v>169.6</v>
      </c>
      <c r="J2574">
        <v>35.732399999999998</v>
      </c>
      <c r="K2574">
        <v>58.125100000000003</v>
      </c>
      <c r="L2574">
        <v>9.2559799999999994E-5</v>
      </c>
      <c r="M2574">
        <v>-0.42235499999999998</v>
      </c>
      <c r="N2574">
        <v>0.85355700000000001</v>
      </c>
      <c r="O2574">
        <v>-8.3320299999999996</v>
      </c>
      <c r="P2574">
        <v>1.0349161419999999</v>
      </c>
      <c r="Q2574">
        <v>0.66346070000000001</v>
      </c>
      <c r="R2574">
        <v>9.1573575370740485</v>
      </c>
      <c r="S2574">
        <v>9.5288129790740488</v>
      </c>
      <c r="T2574">
        <v>9.3430852580740478</v>
      </c>
      <c r="U2574">
        <v>-294.84190000000001</v>
      </c>
      <c r="V2574">
        <v>-239.84190000000001</v>
      </c>
      <c r="W2574">
        <v>-257.69652222709271</v>
      </c>
      <c r="X2574">
        <v>-171.15268933540904</v>
      </c>
      <c r="Y2574">
        <v>-215.23433523161555</v>
      </c>
      <c r="Z2574">
        <v>-532.26008328655894</v>
      </c>
      <c r="AA2574">
        <v>1.6001005731846751</v>
      </c>
      <c r="AB2574">
        <v>1.6001005731846751</v>
      </c>
      <c r="AC2574">
        <v>0.99457467412424894</v>
      </c>
      <c r="AD2574">
        <v>0.8885819277867506</v>
      </c>
      <c r="AE2574">
        <v>0.93958502023555668</v>
      </c>
      <c r="AF2574">
        <v>1.6001005731846751</v>
      </c>
      <c r="AG2574">
        <v>-6.620674495720838E-2</v>
      </c>
      <c r="AH2574">
        <v>9.3958502023555663</v>
      </c>
      <c r="AI2574">
        <v>16.001005731846753</v>
      </c>
    </row>
    <row r="2575" spans="1:35" x14ac:dyDescent="0.45">
      <c r="A2575">
        <v>25424</v>
      </c>
      <c r="B2575">
        <v>42535.654918981483</v>
      </c>
      <c r="C2575">
        <v>5107.29</v>
      </c>
      <c r="D2575">
        <v>185.5</v>
      </c>
      <c r="E2575">
        <v>183.4</v>
      </c>
      <c r="F2575">
        <v>23</v>
      </c>
      <c r="G2575">
        <v>24.2</v>
      </c>
      <c r="H2575">
        <v>23.1</v>
      </c>
      <c r="I2575">
        <v>169.5</v>
      </c>
      <c r="J2575">
        <v>35.732399999999998</v>
      </c>
      <c r="K2575">
        <v>57.358899999999998</v>
      </c>
      <c r="L2575">
        <v>9.2559799999999994E-5</v>
      </c>
      <c r="M2575">
        <v>-0.42244700000000002</v>
      </c>
      <c r="N2575">
        <v>0.85392900000000005</v>
      </c>
      <c r="O2575">
        <v>-9.25488</v>
      </c>
      <c r="P2575">
        <v>1.0351498219999999</v>
      </c>
      <c r="Q2575">
        <v>0.66440558000000016</v>
      </c>
      <c r="R2575">
        <v>9.1571238570740494</v>
      </c>
      <c r="S2575">
        <v>9.5278680990740483</v>
      </c>
      <c r="T2575">
        <v>9.342495978074048</v>
      </c>
      <c r="U2575">
        <v>-295.60809999999998</v>
      </c>
      <c r="V2575">
        <v>-240.60809999999998</v>
      </c>
      <c r="W2575">
        <v>-257.7489401657831</v>
      </c>
      <c r="X2575">
        <v>-171.38110169356025</v>
      </c>
      <c r="Y2575">
        <v>-215.37160497124489</v>
      </c>
      <c r="Z2575">
        <v>-533.02628328655896</v>
      </c>
      <c r="AA2575">
        <v>1.6028237782886314</v>
      </c>
      <c r="AB2575">
        <v>1.6028237782886314</v>
      </c>
      <c r="AC2575">
        <v>0.99464653479322773</v>
      </c>
      <c r="AD2575">
        <v>0.88883192885709739</v>
      </c>
      <c r="AE2575">
        <v>0.93975298947561747</v>
      </c>
      <c r="AF2575">
        <v>1.6028237782886314</v>
      </c>
      <c r="AG2575">
        <v>-0.16033032692938096</v>
      </c>
      <c r="AH2575">
        <v>9.3975298947561754</v>
      </c>
      <c r="AI2575">
        <v>16.028237782886315</v>
      </c>
    </row>
    <row r="2576" spans="1:35" x14ac:dyDescent="0.45">
      <c r="A2576">
        <v>25425</v>
      </c>
      <c r="B2576">
        <v>42535.655023148145</v>
      </c>
      <c r="C2576">
        <v>5128.67</v>
      </c>
      <c r="D2576">
        <v>184.8</v>
      </c>
      <c r="E2576">
        <v>183.5</v>
      </c>
      <c r="F2576">
        <v>23</v>
      </c>
      <c r="G2576">
        <v>24.2</v>
      </c>
      <c r="H2576">
        <v>23</v>
      </c>
      <c r="I2576">
        <v>169.6</v>
      </c>
      <c r="J2576">
        <v>35.732399999999998</v>
      </c>
      <c r="K2576">
        <v>56.692399999999999</v>
      </c>
      <c r="L2576">
        <v>9.2559799999999994E-5</v>
      </c>
      <c r="M2576">
        <v>-0.42244700000000002</v>
      </c>
      <c r="N2576">
        <v>0.85287500000000005</v>
      </c>
      <c r="O2576">
        <v>-8.3320299999999996</v>
      </c>
      <c r="P2576">
        <v>1.0351498219999999</v>
      </c>
      <c r="Q2576">
        <v>0.66172842000000021</v>
      </c>
      <c r="R2576">
        <v>9.1571238570740494</v>
      </c>
      <c r="S2576">
        <v>9.5305452590740494</v>
      </c>
      <c r="T2576">
        <v>9.3438345580740503</v>
      </c>
      <c r="U2576">
        <v>-296.27459999999996</v>
      </c>
      <c r="V2576">
        <v>-241.27459999999996</v>
      </c>
      <c r="W2576">
        <v>-257.7489401657831</v>
      </c>
      <c r="X2576">
        <v>-170.73382245048981</v>
      </c>
      <c r="Y2576">
        <v>-215.05976611305005</v>
      </c>
      <c r="Z2576">
        <v>-533.69278328655901</v>
      </c>
      <c r="AA2576">
        <v>1.6052001823070565</v>
      </c>
      <c r="AB2576">
        <v>1.6052001823070565</v>
      </c>
      <c r="AC2576">
        <v>0.99464653479322773</v>
      </c>
      <c r="AD2576">
        <v>0.88812383634660375</v>
      </c>
      <c r="AE2576">
        <v>0.93937149656389596</v>
      </c>
      <c r="AF2576">
        <v>1.6052001823070565</v>
      </c>
      <c r="AG2576">
        <v>-8.4636760182463439E-2</v>
      </c>
      <c r="AH2576">
        <v>9.39371496563896</v>
      </c>
      <c r="AI2576">
        <v>16.052001823070565</v>
      </c>
    </row>
    <row r="2577" spans="1:35" x14ac:dyDescent="0.45">
      <c r="A2577">
        <v>25426</v>
      </c>
      <c r="B2577">
        <v>42535.655138888891</v>
      </c>
      <c r="C2577">
        <v>5151.91</v>
      </c>
      <c r="D2577">
        <v>184.4</v>
      </c>
      <c r="E2577">
        <v>184</v>
      </c>
      <c r="F2577">
        <v>23</v>
      </c>
      <c r="G2577">
        <v>24.2</v>
      </c>
      <c r="H2577">
        <v>23</v>
      </c>
      <c r="I2577">
        <v>169.7</v>
      </c>
      <c r="J2577">
        <v>35.732399999999998</v>
      </c>
      <c r="K2577">
        <v>55.926200000000001</v>
      </c>
      <c r="L2577">
        <v>9.2559799999999994E-5</v>
      </c>
      <c r="M2577">
        <v>-0.42244700000000002</v>
      </c>
      <c r="N2577">
        <v>0.85268900000000003</v>
      </c>
      <c r="O2577">
        <v>-8.3320299999999996</v>
      </c>
      <c r="P2577">
        <v>1.0351498219999999</v>
      </c>
      <c r="Q2577">
        <v>0.66125598000000008</v>
      </c>
      <c r="R2577">
        <v>9.1571238570740494</v>
      </c>
      <c r="S2577">
        <v>9.5310176990740487</v>
      </c>
      <c r="T2577">
        <v>9.3440707780740482</v>
      </c>
      <c r="U2577">
        <v>-297.04079999999999</v>
      </c>
      <c r="V2577">
        <v>-242.04079999999999</v>
      </c>
      <c r="W2577">
        <v>-257.7489401657831</v>
      </c>
      <c r="X2577">
        <v>-170.61956111786094</v>
      </c>
      <c r="Y2577">
        <v>-215.00472699367765</v>
      </c>
      <c r="Z2577">
        <v>-534.45898328655903</v>
      </c>
      <c r="AA2577">
        <v>1.6079407879475252</v>
      </c>
      <c r="AB2577">
        <v>1.6079407879475252</v>
      </c>
      <c r="AC2577">
        <v>0.99464653479322773</v>
      </c>
      <c r="AD2577">
        <v>0.88799895705854037</v>
      </c>
      <c r="AE2577">
        <v>0.93930419575806323</v>
      </c>
      <c r="AF2577">
        <v>1.6079407879475252</v>
      </c>
      <c r="AG2577">
        <v>-7.7717690952664981E-2</v>
      </c>
      <c r="AH2577">
        <v>9.3930419575806319</v>
      </c>
      <c r="AI2577">
        <v>16.079407879475252</v>
      </c>
    </row>
    <row r="2578" spans="1:35" x14ac:dyDescent="0.45">
      <c r="A2578">
        <v>25427</v>
      </c>
      <c r="B2578">
        <v>42535.65525462963</v>
      </c>
      <c r="C2578">
        <v>5180.72</v>
      </c>
      <c r="D2578">
        <v>184</v>
      </c>
      <c r="E2578">
        <v>184.5</v>
      </c>
      <c r="F2578">
        <v>23</v>
      </c>
      <c r="G2578">
        <v>24.2</v>
      </c>
      <c r="H2578">
        <v>23</v>
      </c>
      <c r="I2578">
        <v>169.6</v>
      </c>
      <c r="J2578">
        <v>35.732399999999998</v>
      </c>
      <c r="K2578">
        <v>55.047899999999998</v>
      </c>
      <c r="L2578">
        <v>9.2559799999999994E-5</v>
      </c>
      <c r="M2578">
        <v>-0.42244700000000002</v>
      </c>
      <c r="N2578">
        <v>0.85247099999999998</v>
      </c>
      <c r="O2578">
        <v>-8.3320299999999996</v>
      </c>
      <c r="P2578">
        <v>1.0351498219999999</v>
      </c>
      <c r="Q2578">
        <v>0.66070225999999999</v>
      </c>
      <c r="R2578">
        <v>9.1571238570740494</v>
      </c>
      <c r="S2578">
        <v>9.5315714190740479</v>
      </c>
      <c r="T2578">
        <v>9.3443476380740478</v>
      </c>
      <c r="U2578">
        <v>-297.91909999999996</v>
      </c>
      <c r="V2578">
        <v>-242.91909999999996</v>
      </c>
      <c r="W2578">
        <v>-257.7489401657831</v>
      </c>
      <c r="X2578">
        <v>-170.48562833188089</v>
      </c>
      <c r="Y2578">
        <v>-214.94021544365626</v>
      </c>
      <c r="Z2578">
        <v>-535.337283286559</v>
      </c>
      <c r="AA2578">
        <v>1.6110938965857211</v>
      </c>
      <c r="AB2578">
        <v>1.6110938965857211</v>
      </c>
      <c r="AC2578">
        <v>0.99464653479322773</v>
      </c>
      <c r="AD2578">
        <v>0.88785262301008416</v>
      </c>
      <c r="AE2578">
        <v>0.93922532451595131</v>
      </c>
      <c r="AF2578">
        <v>1.6110938965857211</v>
      </c>
      <c r="AG2578">
        <v>-9.907259329067318E-2</v>
      </c>
      <c r="AH2578">
        <v>9.3922532451595124</v>
      </c>
      <c r="AI2578">
        <v>16.110938965857212</v>
      </c>
    </row>
    <row r="2579" spans="1:35" x14ac:dyDescent="0.45">
      <c r="A2579">
        <v>25428</v>
      </c>
      <c r="B2579">
        <v>42535.655381944445</v>
      </c>
      <c r="C2579">
        <v>5203.96</v>
      </c>
      <c r="D2579">
        <v>183.7</v>
      </c>
      <c r="E2579">
        <v>185.1</v>
      </c>
      <c r="F2579">
        <v>23</v>
      </c>
      <c r="G2579">
        <v>24.3</v>
      </c>
      <c r="H2579">
        <v>23</v>
      </c>
      <c r="I2579">
        <v>169.6</v>
      </c>
      <c r="J2579">
        <v>35.732399999999998</v>
      </c>
      <c r="K2579">
        <v>54.086500000000001</v>
      </c>
      <c r="L2579">
        <v>9.2559799999999994E-5</v>
      </c>
      <c r="M2579">
        <v>-0.42235499999999998</v>
      </c>
      <c r="N2579">
        <v>0.85191300000000003</v>
      </c>
      <c r="O2579">
        <v>-9.25488</v>
      </c>
      <c r="P2579">
        <v>1.0349161419999999</v>
      </c>
      <c r="Q2579">
        <v>0.65928494000000015</v>
      </c>
      <c r="R2579">
        <v>9.1573575370740485</v>
      </c>
      <c r="S2579">
        <v>9.5329887390740478</v>
      </c>
      <c r="T2579">
        <v>9.345173138074049</v>
      </c>
      <c r="U2579">
        <v>-298.88049999999998</v>
      </c>
      <c r="V2579">
        <v>-243.88049999999998</v>
      </c>
      <c r="W2579">
        <v>-257.69652222709271</v>
      </c>
      <c r="X2579">
        <v>-170.14274273011847</v>
      </c>
      <c r="Y2579">
        <v>-214.74784312739189</v>
      </c>
      <c r="Z2579">
        <v>-536.29868328655903</v>
      </c>
      <c r="AA2579">
        <v>1.6145595424562491</v>
      </c>
      <c r="AB2579">
        <v>1.6145595424562491</v>
      </c>
      <c r="AC2579">
        <v>0.99457467412424894</v>
      </c>
      <c r="AD2579">
        <v>0.88747820823701373</v>
      </c>
      <c r="AE2579">
        <v>0.93899021046736153</v>
      </c>
      <c r="AF2579">
        <v>1.6145595424562491</v>
      </c>
      <c r="AG2579">
        <v>-0.1018483818705726</v>
      </c>
      <c r="AH2579">
        <v>9.3899021046736149</v>
      </c>
      <c r="AI2579">
        <v>16.14559542456249</v>
      </c>
    </row>
    <row r="2580" spans="1:35" x14ac:dyDescent="0.45">
      <c r="A2580">
        <v>25429</v>
      </c>
      <c r="B2580">
        <v>42535.655497685184</v>
      </c>
      <c r="C2580">
        <v>5226.2700000000004</v>
      </c>
      <c r="D2580">
        <v>185.9</v>
      </c>
      <c r="E2580">
        <v>185.8</v>
      </c>
      <c r="F2580">
        <v>23</v>
      </c>
      <c r="G2580">
        <v>24.3</v>
      </c>
      <c r="H2580">
        <v>23</v>
      </c>
      <c r="I2580">
        <v>169.7</v>
      </c>
      <c r="J2580">
        <v>35.732399999999998</v>
      </c>
      <c r="K2580">
        <v>53.253799999999998</v>
      </c>
      <c r="L2580">
        <v>9.2559799999999994E-5</v>
      </c>
      <c r="M2580">
        <v>-0.42235499999999998</v>
      </c>
      <c r="N2580">
        <v>0.85191300000000003</v>
      </c>
      <c r="O2580">
        <v>-8.3320299999999996</v>
      </c>
      <c r="P2580">
        <v>1.0349161419999999</v>
      </c>
      <c r="Q2580">
        <v>0.65928494000000015</v>
      </c>
      <c r="R2580">
        <v>9.1573575370740485</v>
      </c>
      <c r="S2580">
        <v>9.5329887390740478</v>
      </c>
      <c r="T2580">
        <v>9.345173138074049</v>
      </c>
      <c r="U2580">
        <v>-299.71319999999997</v>
      </c>
      <c r="V2580">
        <v>-244.71319999999997</v>
      </c>
      <c r="W2580">
        <v>-257.69652222709271</v>
      </c>
      <c r="X2580">
        <v>-170.14274273011847</v>
      </c>
      <c r="Y2580">
        <v>-214.74784312739189</v>
      </c>
      <c r="Z2580">
        <v>-537.13138328655896</v>
      </c>
      <c r="AA2580">
        <v>1.6175733238952237</v>
      </c>
      <c r="AB2580">
        <v>1.6175733238952237</v>
      </c>
      <c r="AC2580">
        <v>0.99457467412424894</v>
      </c>
      <c r="AD2580">
        <v>0.88747820823701373</v>
      </c>
      <c r="AE2580">
        <v>0.93899021046736153</v>
      </c>
      <c r="AF2580">
        <v>1.6175733238952237</v>
      </c>
      <c r="AG2580">
        <v>-0.22908605454130668</v>
      </c>
      <c r="AH2580">
        <v>9.3899021046736149</v>
      </c>
      <c r="AI2580">
        <v>16.175733238952237</v>
      </c>
    </row>
    <row r="2581" spans="1:35" x14ac:dyDescent="0.45">
      <c r="A2581">
        <v>25430</v>
      </c>
      <c r="B2581">
        <v>42535.655613425923</v>
      </c>
      <c r="C2581">
        <v>5250.43</v>
      </c>
      <c r="D2581">
        <v>190.1</v>
      </c>
      <c r="E2581">
        <v>186.6</v>
      </c>
      <c r="F2581">
        <v>23</v>
      </c>
      <c r="G2581">
        <v>24.3</v>
      </c>
      <c r="H2581">
        <v>23</v>
      </c>
      <c r="I2581">
        <v>169.7</v>
      </c>
      <c r="J2581">
        <v>35.732399999999998</v>
      </c>
      <c r="K2581">
        <v>52.4482</v>
      </c>
      <c r="L2581">
        <v>9.2559799999999994E-5</v>
      </c>
      <c r="M2581">
        <v>-0.42244700000000002</v>
      </c>
      <c r="N2581">
        <v>0.85219199999999995</v>
      </c>
      <c r="O2581">
        <v>-9.25488</v>
      </c>
      <c r="P2581">
        <v>1.0351498219999999</v>
      </c>
      <c r="Q2581">
        <v>0.65999359999999996</v>
      </c>
      <c r="R2581">
        <v>9.1571238570740494</v>
      </c>
      <c r="S2581">
        <v>9.5322800790740487</v>
      </c>
      <c r="T2581">
        <v>9.3447019680740482</v>
      </c>
      <c r="U2581">
        <v>-300.5188</v>
      </c>
      <c r="V2581">
        <v>-245.5188</v>
      </c>
      <c r="W2581">
        <v>-257.7489401657831</v>
      </c>
      <c r="X2581">
        <v>-170.31419754347189</v>
      </c>
      <c r="Y2581">
        <v>-214.8576472459896</v>
      </c>
      <c r="Z2581">
        <v>-537.93698328655898</v>
      </c>
      <c r="AA2581">
        <v>1.6204997499131926</v>
      </c>
      <c r="AB2581">
        <v>1.6204997499131926</v>
      </c>
      <c r="AC2581">
        <v>0.99464653479322773</v>
      </c>
      <c r="AD2581">
        <v>0.88766538925882266</v>
      </c>
      <c r="AE2581">
        <v>0.93912439670150005</v>
      </c>
      <c r="AF2581">
        <v>1.6204997499131926</v>
      </c>
      <c r="AG2581">
        <v>-8.7452214452296617E-2</v>
      </c>
      <c r="AH2581">
        <v>9.3912439670150007</v>
      </c>
      <c r="AI2581">
        <v>16.204997499131927</v>
      </c>
    </row>
    <row r="2582" spans="1:35" x14ac:dyDescent="0.45">
      <c r="A2582">
        <v>25431</v>
      </c>
      <c r="B2582">
        <v>42535.655729166669</v>
      </c>
      <c r="C2582">
        <v>5276.46</v>
      </c>
      <c r="D2582">
        <v>194.4</v>
      </c>
      <c r="E2582">
        <v>187.3</v>
      </c>
      <c r="F2582">
        <v>22.9</v>
      </c>
      <c r="G2582">
        <v>24.2</v>
      </c>
      <c r="H2582">
        <v>22.9</v>
      </c>
      <c r="I2582">
        <v>169.7</v>
      </c>
      <c r="J2582">
        <v>35.732399999999998</v>
      </c>
      <c r="K2582">
        <v>51.470199999999998</v>
      </c>
      <c r="L2582">
        <v>9.2559799999999994E-5</v>
      </c>
      <c r="M2582">
        <v>-0.422539</v>
      </c>
      <c r="N2582">
        <v>0.85247099999999998</v>
      </c>
      <c r="O2582">
        <v>-9.25488</v>
      </c>
      <c r="P2582">
        <v>1.035383502</v>
      </c>
      <c r="Q2582">
        <v>0.66070225999999999</v>
      </c>
      <c r="R2582">
        <v>9.1568901770740485</v>
      </c>
      <c r="S2582">
        <v>9.5315714190740479</v>
      </c>
      <c r="T2582">
        <v>9.3442307980740473</v>
      </c>
      <c r="U2582">
        <v>-301.49680000000001</v>
      </c>
      <c r="V2582">
        <v>-246.49680000000001</v>
      </c>
      <c r="W2582">
        <v>-257.80135558867153</v>
      </c>
      <c r="X2582">
        <v>-170.48562833188089</v>
      </c>
      <c r="Y2582">
        <v>-214.96744094039991</v>
      </c>
      <c r="Z2582">
        <v>-538.91498328655894</v>
      </c>
      <c r="AA2582">
        <v>1.6240666983524732</v>
      </c>
      <c r="AB2582">
        <v>1.6240666983524732</v>
      </c>
      <c r="AC2582">
        <v>0.99471840239750198</v>
      </c>
      <c r="AD2582">
        <v>0.88785262301008416</v>
      </c>
      <c r="AE2582">
        <v>0.93925860854849019</v>
      </c>
      <c r="AF2582">
        <v>1.6240666983524732</v>
      </c>
      <c r="AG2582">
        <v>-5.4579072717933337E-2</v>
      </c>
      <c r="AH2582">
        <v>9.3925860854849024</v>
      </c>
      <c r="AI2582">
        <v>16.240666983524733</v>
      </c>
    </row>
    <row r="2583" spans="1:35" x14ac:dyDescent="0.45">
      <c r="A2583">
        <v>25432</v>
      </c>
      <c r="B2583">
        <v>42535.655844907407</v>
      </c>
      <c r="C2583">
        <v>5298.46</v>
      </c>
      <c r="D2583">
        <v>197.5</v>
      </c>
      <c r="E2583">
        <v>187.2</v>
      </c>
      <c r="F2583">
        <v>23</v>
      </c>
      <c r="G2583">
        <v>24.2</v>
      </c>
      <c r="H2583">
        <v>23</v>
      </c>
      <c r="I2583">
        <v>169.7</v>
      </c>
      <c r="J2583">
        <v>35.732399999999998</v>
      </c>
      <c r="K2583">
        <v>50.643799999999999</v>
      </c>
      <c r="L2583">
        <v>9.2559799999999994E-5</v>
      </c>
      <c r="M2583">
        <v>-0.42263099999999998</v>
      </c>
      <c r="N2583">
        <v>0.85256399999999999</v>
      </c>
      <c r="O2583">
        <v>-9.25488</v>
      </c>
      <c r="P2583">
        <v>1.035617182</v>
      </c>
      <c r="Q2583">
        <v>0.66093847999999999</v>
      </c>
      <c r="R2583">
        <v>9.1566564970740494</v>
      </c>
      <c r="S2583">
        <v>9.5313351990740482</v>
      </c>
      <c r="T2583">
        <v>9.3439958480740479</v>
      </c>
      <c r="U2583">
        <v>-302.32319999999999</v>
      </c>
      <c r="V2583">
        <v>-247.32319999999999</v>
      </c>
      <c r="W2583">
        <v>-257.8537684958178</v>
      </c>
      <c r="X2583">
        <v>-170.54276658943036</v>
      </c>
      <c r="Y2583">
        <v>-215.02218592278894</v>
      </c>
      <c r="Z2583">
        <v>-539.74138328655886</v>
      </c>
      <c r="AA2583">
        <v>1.6270929963654064</v>
      </c>
      <c r="AB2583">
        <v>1.6270929963654064</v>
      </c>
      <c r="AC2583">
        <v>0.99479027693790911</v>
      </c>
      <c r="AD2583">
        <v>0.88791504598137483</v>
      </c>
      <c r="AE2583">
        <v>0.93932554316571426</v>
      </c>
      <c r="AF2583">
        <v>1.6270929963654064</v>
      </c>
      <c r="AG2583">
        <v>-1.5882555919469125E-2</v>
      </c>
      <c r="AH2583">
        <v>9.3932554316571419</v>
      </c>
      <c r="AI2583">
        <v>16.270929963654062</v>
      </c>
    </row>
    <row r="2584" spans="1:35" x14ac:dyDescent="0.45">
      <c r="A2584">
        <v>25433</v>
      </c>
      <c r="B2584">
        <v>42535.655949074076</v>
      </c>
      <c r="C2584">
        <v>5326.66</v>
      </c>
      <c r="D2584">
        <v>195.5</v>
      </c>
      <c r="E2584">
        <v>186.7</v>
      </c>
      <c r="F2584">
        <v>23</v>
      </c>
      <c r="G2584">
        <v>24.2</v>
      </c>
      <c r="H2584">
        <v>23</v>
      </c>
      <c r="I2584">
        <v>169.7</v>
      </c>
      <c r="J2584">
        <v>35.732399999999998</v>
      </c>
      <c r="K2584">
        <v>49.763399999999997</v>
      </c>
      <c r="L2584">
        <v>9.2559799999999994E-5</v>
      </c>
      <c r="M2584">
        <v>-0.42263099999999998</v>
      </c>
      <c r="N2584">
        <v>0.85237799999999997</v>
      </c>
      <c r="O2584">
        <v>-9.25488</v>
      </c>
      <c r="P2584">
        <v>1.035617182</v>
      </c>
      <c r="Q2584">
        <v>0.66046603999999998</v>
      </c>
      <c r="R2584">
        <v>9.1566564970740494</v>
      </c>
      <c r="S2584">
        <v>9.5318076390740494</v>
      </c>
      <c r="T2584">
        <v>9.3442320680740494</v>
      </c>
      <c r="U2584">
        <v>-303.20359999999999</v>
      </c>
      <c r="V2584">
        <v>-248.20359999999999</v>
      </c>
      <c r="W2584">
        <v>-257.8537684958178</v>
      </c>
      <c r="X2584">
        <v>-170.42848740507907</v>
      </c>
      <c r="Y2584">
        <v>-214.96714501453289</v>
      </c>
      <c r="Z2584">
        <v>-540.62178328655887</v>
      </c>
      <c r="AA2584">
        <v>1.630329476439448</v>
      </c>
      <c r="AB2584">
        <v>1.630329476439448</v>
      </c>
      <c r="AC2584">
        <v>0.99479027693790911</v>
      </c>
      <c r="AD2584">
        <v>0.88779020589968738</v>
      </c>
      <c r="AE2584">
        <v>0.93925824675705871</v>
      </c>
      <c r="AF2584">
        <v>1.630329476439448</v>
      </c>
      <c r="AG2584">
        <v>-2.4674773882758634E-2</v>
      </c>
      <c r="AH2584">
        <v>9.3925824675705876</v>
      </c>
      <c r="AI2584">
        <v>16.303294764394479</v>
      </c>
    </row>
    <row r="2585" spans="1:35" x14ac:dyDescent="0.45">
      <c r="A2585">
        <v>25434</v>
      </c>
      <c r="B2585">
        <v>42535.656064814815</v>
      </c>
      <c r="C2585">
        <v>5347.72</v>
      </c>
      <c r="D2585">
        <v>192.6</v>
      </c>
      <c r="E2585">
        <v>186.3</v>
      </c>
      <c r="F2585">
        <v>23</v>
      </c>
      <c r="G2585">
        <v>24.1</v>
      </c>
      <c r="H2585">
        <v>23.1</v>
      </c>
      <c r="I2585">
        <v>169.7</v>
      </c>
      <c r="J2585">
        <v>35.732399999999998</v>
      </c>
      <c r="K2585">
        <v>49.148800000000001</v>
      </c>
      <c r="L2585">
        <v>9.2559799999999994E-5</v>
      </c>
      <c r="M2585">
        <v>-0.42281400000000002</v>
      </c>
      <c r="N2585">
        <v>0.85228499999999996</v>
      </c>
      <c r="O2585">
        <v>-9.25488</v>
      </c>
      <c r="P2585">
        <v>1.0360820020000001</v>
      </c>
      <c r="Q2585">
        <v>0.66022981999999997</v>
      </c>
      <c r="R2585">
        <v>9.1561916770740481</v>
      </c>
      <c r="S2585">
        <v>9.5320438590740491</v>
      </c>
      <c r="T2585">
        <v>9.3441177680740495</v>
      </c>
      <c r="U2585">
        <v>-303.81819999999999</v>
      </c>
      <c r="V2585">
        <v>-248.81819999999999</v>
      </c>
      <c r="W2585">
        <v>-257.95801712582409</v>
      </c>
      <c r="X2585">
        <v>-170.37134380896362</v>
      </c>
      <c r="Y2585">
        <v>-214.99377803923028</v>
      </c>
      <c r="Z2585">
        <v>-541.23638328655886</v>
      </c>
      <c r="AA2585">
        <v>1.6325964786275573</v>
      </c>
      <c r="AB2585">
        <v>1.6325964786275573</v>
      </c>
      <c r="AC2585">
        <v>0.99493326539736038</v>
      </c>
      <c r="AD2585">
        <v>0.8877277946494968</v>
      </c>
      <c r="AE2585">
        <v>0.93929080873131598</v>
      </c>
      <c r="AF2585">
        <v>1.6325964786275573</v>
      </c>
      <c r="AG2585">
        <v>1.1033855368505194E-2</v>
      </c>
      <c r="AH2585">
        <v>9.3929080873131596</v>
      </c>
      <c r="AI2585">
        <v>16.325964786275573</v>
      </c>
    </row>
    <row r="2586" spans="1:35" x14ac:dyDescent="0.45">
      <c r="A2586">
        <v>25435</v>
      </c>
      <c r="B2586">
        <v>42535.656180555554</v>
      </c>
      <c r="C2586">
        <v>5370.96</v>
      </c>
      <c r="D2586">
        <v>190.4</v>
      </c>
      <c r="E2586">
        <v>185.6</v>
      </c>
      <c r="F2586">
        <v>22.9</v>
      </c>
      <c r="G2586">
        <v>24.2</v>
      </c>
      <c r="H2586">
        <v>23</v>
      </c>
      <c r="I2586">
        <v>169.8</v>
      </c>
      <c r="J2586">
        <v>35.732399999999998</v>
      </c>
      <c r="K2586">
        <v>48.465600000000002</v>
      </c>
      <c r="L2586">
        <v>9.2559799999999994E-5</v>
      </c>
      <c r="M2586">
        <v>-0.422906</v>
      </c>
      <c r="N2586">
        <v>0.85219199999999995</v>
      </c>
      <c r="O2586">
        <v>-9.25488</v>
      </c>
      <c r="P2586">
        <v>1.0363156819999999</v>
      </c>
      <c r="Q2586">
        <v>0.65999359999999996</v>
      </c>
      <c r="R2586">
        <v>9.155957997074049</v>
      </c>
      <c r="S2586">
        <v>9.5322800790740487</v>
      </c>
      <c r="T2586">
        <v>9.344119038074048</v>
      </c>
      <c r="U2586">
        <v>-304.50139999999999</v>
      </c>
      <c r="V2586">
        <v>-249.50139999999999</v>
      </c>
      <c r="W2586">
        <v>-258.01042251344779</v>
      </c>
      <c r="X2586">
        <v>-170.31419754347189</v>
      </c>
      <c r="Y2586">
        <v>-214.99348212010398</v>
      </c>
      <c r="Z2586">
        <v>-541.91958328655892</v>
      </c>
      <c r="AA2586">
        <v>1.635123928404304</v>
      </c>
      <c r="AB2586">
        <v>1.635123928404304</v>
      </c>
      <c r="AC2586">
        <v>0.99500516067577183</v>
      </c>
      <c r="AD2586">
        <v>0.88766538925882266</v>
      </c>
      <c r="AE2586">
        <v>0.93929044692331953</v>
      </c>
      <c r="AF2586">
        <v>1.635123928404304</v>
      </c>
      <c r="AG2586">
        <v>-3.0736551243416486E-2</v>
      </c>
      <c r="AH2586">
        <v>9.392904469233196</v>
      </c>
      <c r="AI2586">
        <v>16.351239284043039</v>
      </c>
    </row>
    <row r="2587" spans="1:35" x14ac:dyDescent="0.45">
      <c r="A2587">
        <v>25436</v>
      </c>
      <c r="B2587">
        <v>42535.656307870369</v>
      </c>
      <c r="C2587">
        <v>5398.23</v>
      </c>
      <c r="D2587">
        <v>188.8</v>
      </c>
      <c r="E2587">
        <v>185.1</v>
      </c>
      <c r="F2587">
        <v>23</v>
      </c>
      <c r="G2587">
        <v>24.2</v>
      </c>
      <c r="H2587">
        <v>23</v>
      </c>
      <c r="I2587">
        <v>169.7</v>
      </c>
      <c r="J2587">
        <v>35.732399999999998</v>
      </c>
      <c r="K2587">
        <v>47.639200000000002</v>
      </c>
      <c r="L2587">
        <v>9.2559799999999994E-5</v>
      </c>
      <c r="M2587">
        <v>-0.423211</v>
      </c>
      <c r="N2587">
        <v>0.85268900000000003</v>
      </c>
      <c r="O2587">
        <v>-9.25488</v>
      </c>
      <c r="P2587">
        <v>1.0370903819999999</v>
      </c>
      <c r="Q2587">
        <v>0.66125598000000008</v>
      </c>
      <c r="R2587">
        <v>9.1551832970740481</v>
      </c>
      <c r="S2587">
        <v>9.5310176990740487</v>
      </c>
      <c r="T2587">
        <v>9.3431004980740475</v>
      </c>
      <c r="U2587">
        <v>-305.32779999999997</v>
      </c>
      <c r="V2587">
        <v>-250.32779999999997</v>
      </c>
      <c r="W2587">
        <v>-258.18413977298871</v>
      </c>
      <c r="X2587">
        <v>-170.61956111786094</v>
      </c>
      <c r="Y2587">
        <v>-215.23078493588355</v>
      </c>
      <c r="Z2587">
        <v>-542.74598328655884</v>
      </c>
      <c r="AA2587">
        <v>1.6381916138665722</v>
      </c>
      <c r="AB2587">
        <v>1.6381916138665722</v>
      </c>
      <c r="AC2587">
        <v>0.99524355879542692</v>
      </c>
      <c r="AD2587">
        <v>0.88799895705854037</v>
      </c>
      <c r="AE2587">
        <v>0.93958067673543078</v>
      </c>
      <c r="AF2587">
        <v>1.6381916138665722</v>
      </c>
      <c r="AG2587">
        <v>5.4336515964684154E-2</v>
      </c>
      <c r="AH2587">
        <v>9.3958067673543084</v>
      </c>
      <c r="AI2587">
        <v>16.381916138665723</v>
      </c>
    </row>
    <row r="2588" spans="1:35" x14ac:dyDescent="0.45">
      <c r="A2588">
        <v>25437</v>
      </c>
      <c r="B2588">
        <v>42535.656423611108</v>
      </c>
      <c r="C2588">
        <v>5426.11</v>
      </c>
      <c r="D2588">
        <v>187.3</v>
      </c>
      <c r="E2588">
        <v>184.6</v>
      </c>
      <c r="F2588">
        <v>23</v>
      </c>
      <c r="G2588">
        <v>24.3</v>
      </c>
      <c r="H2588">
        <v>22.9</v>
      </c>
      <c r="I2588">
        <v>169.8</v>
      </c>
      <c r="J2588">
        <v>35.732399999999998</v>
      </c>
      <c r="K2588">
        <v>46.7547</v>
      </c>
      <c r="L2588">
        <v>9.2559799999999994E-5</v>
      </c>
      <c r="M2588">
        <v>-0.42339500000000002</v>
      </c>
      <c r="N2588">
        <v>0.85237799999999997</v>
      </c>
      <c r="O2588">
        <v>-9.25488</v>
      </c>
      <c r="P2588">
        <v>1.0375577419999999</v>
      </c>
      <c r="Q2588">
        <v>0.66046603999999998</v>
      </c>
      <c r="R2588">
        <v>9.1547159370740481</v>
      </c>
      <c r="S2588">
        <v>9.5318076390740494</v>
      </c>
      <c r="T2588">
        <v>9.3432617880740487</v>
      </c>
      <c r="U2588">
        <v>-306.21229999999997</v>
      </c>
      <c r="V2588">
        <v>-251.21229999999997</v>
      </c>
      <c r="W2588">
        <v>-258.28892632397753</v>
      </c>
      <c r="X2588">
        <v>-170.42848740507907</v>
      </c>
      <c r="Y2588">
        <v>-215.19321030435265</v>
      </c>
      <c r="Z2588">
        <v>-543.63048328655884</v>
      </c>
      <c r="AA2588">
        <v>1.6414877514358257</v>
      </c>
      <c r="AB2588">
        <v>1.6414877514358257</v>
      </c>
      <c r="AC2588">
        <v>0.99538741619805826</v>
      </c>
      <c r="AD2588">
        <v>0.88779020589968738</v>
      </c>
      <c r="AE2588">
        <v>0.93953470966953567</v>
      </c>
      <c r="AF2588">
        <v>1.6414877514358257</v>
      </c>
      <c r="AG2588">
        <v>-6.8106629555467167E-3</v>
      </c>
      <c r="AH2588">
        <v>9.3953470966953567</v>
      </c>
      <c r="AI2588">
        <v>16.414877514358256</v>
      </c>
    </row>
    <row r="2589" spans="1:35" x14ac:dyDescent="0.45">
      <c r="A2589">
        <v>25438</v>
      </c>
      <c r="B2589">
        <v>42535.656539351854</v>
      </c>
      <c r="C2589">
        <v>5449.35</v>
      </c>
      <c r="D2589">
        <v>186.5</v>
      </c>
      <c r="E2589">
        <v>184</v>
      </c>
      <c r="F2589">
        <v>23</v>
      </c>
      <c r="G2589">
        <v>24.2</v>
      </c>
      <c r="H2589">
        <v>22.9</v>
      </c>
      <c r="I2589">
        <v>169.9</v>
      </c>
      <c r="J2589">
        <v>35.732399999999998</v>
      </c>
      <c r="K2589">
        <v>46.077800000000003</v>
      </c>
      <c r="L2589">
        <v>9.2559799999999994E-5</v>
      </c>
      <c r="M2589">
        <v>-0.423487</v>
      </c>
      <c r="N2589">
        <v>0.85209900000000005</v>
      </c>
      <c r="O2589">
        <v>-9.25488</v>
      </c>
      <c r="P2589">
        <v>1.037791422</v>
      </c>
      <c r="Q2589">
        <v>0.65975738000000017</v>
      </c>
      <c r="R2589">
        <v>9.1544822570740489</v>
      </c>
      <c r="S2589">
        <v>9.5325162990740484</v>
      </c>
      <c r="T2589">
        <v>9.3434992780740487</v>
      </c>
      <c r="U2589">
        <v>-306.88919999999996</v>
      </c>
      <c r="V2589">
        <v>-251.88919999999996</v>
      </c>
      <c r="W2589">
        <v>-258.34131582666771</v>
      </c>
      <c r="X2589">
        <v>-170.25704860854194</v>
      </c>
      <c r="Y2589">
        <v>-215.13788165522135</v>
      </c>
      <c r="Z2589">
        <v>-544.30738328655889</v>
      </c>
      <c r="AA2589">
        <v>1.6440192296887963</v>
      </c>
      <c r="AB2589">
        <v>1.6440192296887963</v>
      </c>
      <c r="AC2589">
        <v>0.99545935531485963</v>
      </c>
      <c r="AD2589">
        <v>0.8876029897269766</v>
      </c>
      <c r="AE2589">
        <v>0.93946703134677134</v>
      </c>
      <c r="AF2589">
        <v>1.6440192296887963</v>
      </c>
      <c r="AG2589">
        <v>-9.9028780861759175E-3</v>
      </c>
      <c r="AH2589">
        <v>9.3946703134677136</v>
      </c>
      <c r="AI2589">
        <v>16.440192296887965</v>
      </c>
    </row>
    <row r="2590" spans="1:35" x14ac:dyDescent="0.45">
      <c r="A2590">
        <v>25439</v>
      </c>
      <c r="B2590">
        <v>42535.656655092593</v>
      </c>
      <c r="C2590">
        <v>5471.35</v>
      </c>
      <c r="D2590">
        <v>185.9</v>
      </c>
      <c r="E2590">
        <v>184</v>
      </c>
      <c r="F2590">
        <v>23</v>
      </c>
      <c r="G2590">
        <v>24.3</v>
      </c>
      <c r="H2590">
        <v>22.9</v>
      </c>
      <c r="I2590">
        <v>169.9</v>
      </c>
      <c r="J2590">
        <v>35.732399999999998</v>
      </c>
      <c r="K2590">
        <v>45.380099999999999</v>
      </c>
      <c r="L2590">
        <v>9.2559799999999994E-5</v>
      </c>
      <c r="M2590">
        <v>-0.42357800000000001</v>
      </c>
      <c r="N2590">
        <v>0.85200600000000004</v>
      </c>
      <c r="O2590">
        <v>-9.25488</v>
      </c>
      <c r="P2590">
        <v>1.0380225619999999</v>
      </c>
      <c r="Q2590">
        <v>0.65952116000000016</v>
      </c>
      <c r="R2590">
        <v>9.1542511170740486</v>
      </c>
      <c r="S2590">
        <v>9.5327525190740481</v>
      </c>
      <c r="T2590">
        <v>9.3435018180740492</v>
      </c>
      <c r="U2590">
        <v>-307.58690000000001</v>
      </c>
      <c r="V2590">
        <v>-252.58690000000001</v>
      </c>
      <c r="W2590">
        <v>-258.3931334039786</v>
      </c>
      <c r="X2590">
        <v>-170.19989700411145</v>
      </c>
      <c r="Y2590">
        <v>-215.13728989065112</v>
      </c>
      <c r="Z2590">
        <v>-545.00508328655894</v>
      </c>
      <c r="AA2590">
        <v>1.646636680620515</v>
      </c>
      <c r="AB2590">
        <v>1.646636680620515</v>
      </c>
      <c r="AC2590">
        <v>0.99553051931669367</v>
      </c>
      <c r="AD2590">
        <v>0.88754059605326974</v>
      </c>
      <c r="AE2590">
        <v>0.939466307549635</v>
      </c>
      <c r="AF2590">
        <v>1.646636680620515</v>
      </c>
      <c r="AG2590">
        <v>-1.674522479969856E-2</v>
      </c>
      <c r="AH2590">
        <v>9.39466307549635</v>
      </c>
      <c r="AI2590">
        <v>16.466366806205151</v>
      </c>
    </row>
    <row r="2591" spans="1:35" x14ac:dyDescent="0.45">
      <c r="A2591">
        <v>25440</v>
      </c>
      <c r="B2591">
        <v>42535.656770833331</v>
      </c>
      <c r="C2591">
        <v>5487.77</v>
      </c>
      <c r="D2591">
        <v>185.2</v>
      </c>
      <c r="E2591">
        <v>183.9</v>
      </c>
      <c r="F2591">
        <v>23</v>
      </c>
      <c r="G2591">
        <v>24.2</v>
      </c>
      <c r="H2591">
        <v>22.9</v>
      </c>
      <c r="I2591">
        <v>169.9</v>
      </c>
      <c r="J2591">
        <v>35.732399999999998</v>
      </c>
      <c r="K2591">
        <v>44.867199999999997</v>
      </c>
      <c r="L2591">
        <v>9.2559799999999994E-5</v>
      </c>
      <c r="M2591">
        <v>-0.42357800000000001</v>
      </c>
      <c r="N2591">
        <v>0.85247099999999998</v>
      </c>
      <c r="O2591">
        <v>-9.25488</v>
      </c>
      <c r="P2591">
        <v>1.0380225619999999</v>
      </c>
      <c r="Q2591">
        <v>0.66070225999999999</v>
      </c>
      <c r="R2591">
        <v>9.1542511170740486</v>
      </c>
      <c r="S2591">
        <v>9.5315714190740479</v>
      </c>
      <c r="T2591">
        <v>9.3429112680740474</v>
      </c>
      <c r="U2591">
        <v>-308.09979999999996</v>
      </c>
      <c r="V2591">
        <v>-253.09979999999996</v>
      </c>
      <c r="W2591">
        <v>-258.3931334039786</v>
      </c>
      <c r="X2591">
        <v>-170.48562833188089</v>
      </c>
      <c r="Y2591">
        <v>-215.27486700169993</v>
      </c>
      <c r="Z2591">
        <v>-545.51798328655889</v>
      </c>
      <c r="AA2591">
        <v>1.6485661683230268</v>
      </c>
      <c r="AB2591">
        <v>1.6485661683230268</v>
      </c>
      <c r="AC2591">
        <v>0.99553051931669367</v>
      </c>
      <c r="AD2591">
        <v>0.88785262301008416</v>
      </c>
      <c r="AE2591">
        <v>0.93963461042953866</v>
      </c>
      <c r="AF2591">
        <v>1.6485661683230268</v>
      </c>
      <c r="AG2591">
        <v>7.5530941070290703E-3</v>
      </c>
      <c r="AH2591">
        <v>9.396346104295386</v>
      </c>
      <c r="AI2591">
        <v>16.485661683230269</v>
      </c>
    </row>
    <row r="2592" spans="1:35" x14ac:dyDescent="0.45">
      <c r="A2592">
        <v>25441</v>
      </c>
      <c r="B2592">
        <v>42535.656875000001</v>
      </c>
      <c r="C2592">
        <v>5485.91</v>
      </c>
      <c r="D2592">
        <v>184.7</v>
      </c>
      <c r="E2592">
        <v>183.9</v>
      </c>
      <c r="F2592">
        <v>23</v>
      </c>
      <c r="G2592">
        <v>24.2</v>
      </c>
      <c r="H2592">
        <v>22.9</v>
      </c>
      <c r="I2592">
        <v>169.9</v>
      </c>
      <c r="J2592">
        <v>35.732399999999998</v>
      </c>
      <c r="K2592">
        <v>44.929499999999997</v>
      </c>
      <c r="L2592">
        <v>9.2559799999999994E-5</v>
      </c>
      <c r="M2592">
        <v>-0.42339500000000002</v>
      </c>
      <c r="N2592">
        <v>0.85315399999999997</v>
      </c>
      <c r="O2592">
        <v>-9.25488</v>
      </c>
      <c r="P2592">
        <v>1.0375577419999999</v>
      </c>
      <c r="Q2592">
        <v>0.6624370799999999</v>
      </c>
      <c r="R2592">
        <v>9.1547159370740481</v>
      </c>
      <c r="S2592">
        <v>9.5298365990740486</v>
      </c>
      <c r="T2592">
        <v>9.3422762680740483</v>
      </c>
      <c r="U2592">
        <v>-308.03749999999997</v>
      </c>
      <c r="V2592">
        <v>-253.03749999999997</v>
      </c>
      <c r="W2592">
        <v>-258.28892632397753</v>
      </c>
      <c r="X2592">
        <v>-170.90519443222297</v>
      </c>
      <c r="Y2592">
        <v>-215.42278111150745</v>
      </c>
      <c r="Z2592">
        <v>-545.45568328655895</v>
      </c>
      <c r="AA2592">
        <v>1.6483315596025847</v>
      </c>
      <c r="AB2592">
        <v>1.6483315596025847</v>
      </c>
      <c r="AC2592">
        <v>0.99538741619805826</v>
      </c>
      <c r="AD2592">
        <v>0.88831119925958624</v>
      </c>
      <c r="AE2592">
        <v>0.93981562620215309</v>
      </c>
      <c r="AF2592">
        <v>1.6483315596025847</v>
      </c>
      <c r="AG2592">
        <v>3.5898276693747587E-2</v>
      </c>
      <c r="AH2592">
        <v>9.39815626202153</v>
      </c>
      <c r="AI2592">
        <v>16.483315596025847</v>
      </c>
    </row>
    <row r="2593" spans="1:35" x14ac:dyDescent="0.45">
      <c r="A2593">
        <v>25442</v>
      </c>
      <c r="B2593">
        <v>42535.656990740739</v>
      </c>
      <c r="C2593">
        <v>5484.05</v>
      </c>
      <c r="D2593">
        <v>184.3</v>
      </c>
      <c r="E2593">
        <v>184.5</v>
      </c>
      <c r="F2593">
        <v>23</v>
      </c>
      <c r="G2593">
        <v>24.2</v>
      </c>
      <c r="H2593">
        <v>22.9</v>
      </c>
      <c r="I2593">
        <v>169.9</v>
      </c>
      <c r="J2593">
        <v>35.732399999999998</v>
      </c>
      <c r="K2593">
        <v>45.029200000000003</v>
      </c>
      <c r="L2593">
        <v>9.2559799999999994E-5</v>
      </c>
      <c r="M2593">
        <v>-0.42330299999999998</v>
      </c>
      <c r="N2593">
        <v>0.85247099999999998</v>
      </c>
      <c r="O2593">
        <v>-9.25488</v>
      </c>
      <c r="P2593">
        <v>1.0373240619999999</v>
      </c>
      <c r="Q2593">
        <v>0.66070225999999999</v>
      </c>
      <c r="R2593">
        <v>9.154949617074049</v>
      </c>
      <c r="S2593">
        <v>9.5315714190740479</v>
      </c>
      <c r="T2593">
        <v>9.3432605180740484</v>
      </c>
      <c r="U2593">
        <v>-307.93779999999998</v>
      </c>
      <c r="V2593">
        <v>-252.93779999999998</v>
      </c>
      <c r="W2593">
        <v>-258.2365343061042</v>
      </c>
      <c r="X2593">
        <v>-170.48562833188089</v>
      </c>
      <c r="Y2593">
        <v>-215.19350617236364</v>
      </c>
      <c r="Z2593">
        <v>-545.35598328655897</v>
      </c>
      <c r="AA2593">
        <v>1.647956249238828</v>
      </c>
      <c r="AB2593">
        <v>1.647956249238828</v>
      </c>
      <c r="AC2593">
        <v>0.99531548402519321</v>
      </c>
      <c r="AD2593">
        <v>0.88785262301008416</v>
      </c>
      <c r="AE2593">
        <v>0.93953507160320415</v>
      </c>
      <c r="AF2593">
        <v>1.647956249238828</v>
      </c>
      <c r="AG2593">
        <v>5.0031663834849208E-3</v>
      </c>
      <c r="AH2593">
        <v>9.3953507160320413</v>
      </c>
      <c r="AI2593">
        <v>16.479562492388279</v>
      </c>
    </row>
    <row r="2594" spans="1:35" x14ac:dyDescent="0.45">
      <c r="A2594">
        <v>25443</v>
      </c>
      <c r="B2594">
        <v>42535.657118055555</v>
      </c>
      <c r="C2594">
        <v>5480.33</v>
      </c>
      <c r="D2594">
        <v>184</v>
      </c>
      <c r="E2594">
        <v>185.4</v>
      </c>
      <c r="F2594">
        <v>23</v>
      </c>
      <c r="G2594">
        <v>24.2</v>
      </c>
      <c r="H2594">
        <v>22.9</v>
      </c>
      <c r="I2594">
        <v>169.9</v>
      </c>
      <c r="J2594">
        <v>35.732399999999998</v>
      </c>
      <c r="K2594">
        <v>45.147500000000001</v>
      </c>
      <c r="L2594">
        <v>9.2559799999999994E-5</v>
      </c>
      <c r="M2594">
        <v>-0.423211</v>
      </c>
      <c r="N2594">
        <v>0.853433</v>
      </c>
      <c r="O2594">
        <v>-9.25488</v>
      </c>
      <c r="P2594">
        <v>1.0370903819999999</v>
      </c>
      <c r="Q2594">
        <v>0.66314574000000004</v>
      </c>
      <c r="R2594">
        <v>9.1551832970740481</v>
      </c>
      <c r="S2594">
        <v>9.5291279390740478</v>
      </c>
      <c r="T2594">
        <v>9.3421556180740488</v>
      </c>
      <c r="U2594">
        <v>-307.81950000000001</v>
      </c>
      <c r="V2594">
        <v>-252.81950000000001</v>
      </c>
      <c r="W2594">
        <v>-258.18413977298871</v>
      </c>
      <c r="X2594">
        <v>-171.07654239479371</v>
      </c>
      <c r="Y2594">
        <v>-215.45088265240543</v>
      </c>
      <c r="Z2594">
        <v>-545.23768328655899</v>
      </c>
      <c r="AA2594">
        <v>1.6475111427452993</v>
      </c>
      <c r="AB2594">
        <v>1.6475111427452993</v>
      </c>
      <c r="AC2594">
        <v>0.99524355879542692</v>
      </c>
      <c r="AD2594">
        <v>0.88849861496618276</v>
      </c>
      <c r="AE2594">
        <v>0.93985002446417865</v>
      </c>
      <c r="AF2594">
        <v>1.6475111427452993</v>
      </c>
      <c r="AG2594">
        <v>3.2245385155016397E-2</v>
      </c>
      <c r="AH2594">
        <v>9.3985002446417862</v>
      </c>
      <c r="AI2594">
        <v>16.475111427452994</v>
      </c>
    </row>
    <row r="2595" spans="1:35" x14ac:dyDescent="0.45">
      <c r="A2595">
        <v>25444</v>
      </c>
      <c r="B2595">
        <v>42535.657233796293</v>
      </c>
      <c r="C2595">
        <v>5480.33</v>
      </c>
      <c r="D2595">
        <v>183.6</v>
      </c>
      <c r="E2595">
        <v>186.1</v>
      </c>
      <c r="F2595">
        <v>22.9</v>
      </c>
      <c r="G2595">
        <v>24.2</v>
      </c>
      <c r="H2595">
        <v>22.8</v>
      </c>
      <c r="I2595">
        <v>169.9</v>
      </c>
      <c r="J2595">
        <v>35.732399999999998</v>
      </c>
      <c r="K2595">
        <v>45.095599999999997</v>
      </c>
      <c r="L2595">
        <v>9.2559799999999994E-5</v>
      </c>
      <c r="M2595">
        <v>-0.423211</v>
      </c>
      <c r="N2595">
        <v>0.85256399999999999</v>
      </c>
      <c r="O2595">
        <v>-9.25488</v>
      </c>
      <c r="P2595">
        <v>1.0370903819999999</v>
      </c>
      <c r="Q2595">
        <v>0.66093847999999999</v>
      </c>
      <c r="R2595">
        <v>9.1551832970740481</v>
      </c>
      <c r="S2595">
        <v>9.5313351990740482</v>
      </c>
      <c r="T2595">
        <v>9.3432592480740482</v>
      </c>
      <c r="U2595">
        <v>-307.87139999999999</v>
      </c>
      <c r="V2595">
        <v>-252.87139999999999</v>
      </c>
      <c r="W2595">
        <v>-258.18413977298871</v>
      </c>
      <c r="X2595">
        <v>-170.54276658943036</v>
      </c>
      <c r="Y2595">
        <v>-215.19380204029892</v>
      </c>
      <c r="Z2595">
        <v>-545.28958328655904</v>
      </c>
      <c r="AA2595">
        <v>1.6477063880915732</v>
      </c>
      <c r="AB2595">
        <v>1.6477063880915732</v>
      </c>
      <c r="AC2595">
        <v>0.99524355879542692</v>
      </c>
      <c r="AD2595">
        <v>0.88791504598137483</v>
      </c>
      <c r="AE2595">
        <v>0.93953543353705904</v>
      </c>
      <c r="AF2595">
        <v>1.6477063880915732</v>
      </c>
      <c r="AG2595">
        <v>8.0281115007354801E-3</v>
      </c>
      <c r="AH2595">
        <v>9.3953543353705911</v>
      </c>
      <c r="AI2595">
        <v>16.477063880915733</v>
      </c>
    </row>
    <row r="2596" spans="1:35" x14ac:dyDescent="0.45">
      <c r="A2596">
        <v>25445</v>
      </c>
      <c r="B2596">
        <v>42535.657349537039</v>
      </c>
      <c r="C2596">
        <v>5481.26</v>
      </c>
      <c r="D2596">
        <v>185.9</v>
      </c>
      <c r="E2596">
        <v>186.9</v>
      </c>
      <c r="F2596">
        <v>22.9</v>
      </c>
      <c r="G2596">
        <v>24.2</v>
      </c>
      <c r="H2596">
        <v>22.9</v>
      </c>
      <c r="I2596">
        <v>169.9</v>
      </c>
      <c r="J2596">
        <v>35.732399999999998</v>
      </c>
      <c r="K2596">
        <v>44.981400000000001</v>
      </c>
      <c r="L2596">
        <v>9.2559799999999994E-5</v>
      </c>
      <c r="M2596">
        <v>-0.42299700000000001</v>
      </c>
      <c r="N2596">
        <v>0.85355700000000001</v>
      </c>
      <c r="O2596">
        <v>-9.25488</v>
      </c>
      <c r="P2596">
        <v>1.036546822</v>
      </c>
      <c r="Q2596">
        <v>0.66346070000000001</v>
      </c>
      <c r="R2596">
        <v>9.1557268570740487</v>
      </c>
      <c r="S2596">
        <v>9.5288129790740488</v>
      </c>
      <c r="T2596">
        <v>9.3422699180740487</v>
      </c>
      <c r="U2596">
        <v>-307.98559999999998</v>
      </c>
      <c r="V2596">
        <v>-252.98559999999998</v>
      </c>
      <c r="W2596">
        <v>-258.06225580265618</v>
      </c>
      <c r="X2596">
        <v>-171.15268933540904</v>
      </c>
      <c r="Y2596">
        <v>-215.42426015701164</v>
      </c>
      <c r="Z2596">
        <v>-545.40378328655902</v>
      </c>
      <c r="AA2596">
        <v>1.6481361660773057</v>
      </c>
      <c r="AB2596">
        <v>1.6481361660773057</v>
      </c>
      <c r="AC2596">
        <v>0.99507628131050752</v>
      </c>
      <c r="AD2596">
        <v>0.8885819277867506</v>
      </c>
      <c r="AE2596">
        <v>0.93981743659507477</v>
      </c>
      <c r="AF2596">
        <v>1.6481361660773057</v>
      </c>
      <c r="AG2596">
        <v>4.2113598327038849E-2</v>
      </c>
      <c r="AH2596">
        <v>9.398174365950748</v>
      </c>
      <c r="AI2596">
        <v>16.481361660773057</v>
      </c>
    </row>
    <row r="2597" spans="1:35" x14ac:dyDescent="0.45">
      <c r="A2597">
        <v>25446</v>
      </c>
      <c r="B2597">
        <v>42535.657465277778</v>
      </c>
      <c r="C2597">
        <v>5482.19</v>
      </c>
      <c r="D2597">
        <v>190.3</v>
      </c>
      <c r="E2597">
        <v>187.1</v>
      </c>
      <c r="F2597">
        <v>22.9</v>
      </c>
      <c r="G2597">
        <v>24.2</v>
      </c>
      <c r="H2597">
        <v>23</v>
      </c>
      <c r="I2597">
        <v>169.9</v>
      </c>
      <c r="J2597">
        <v>35.732399999999998</v>
      </c>
      <c r="K2597">
        <v>44.831899999999997</v>
      </c>
      <c r="L2597">
        <v>9.2559799999999994E-5</v>
      </c>
      <c r="M2597">
        <v>-0.42299700000000001</v>
      </c>
      <c r="N2597">
        <v>0.85489099999999996</v>
      </c>
      <c r="O2597">
        <v>-9.25488</v>
      </c>
      <c r="P2597">
        <v>1.036546822</v>
      </c>
      <c r="Q2597">
        <v>0.66684905999999988</v>
      </c>
      <c r="R2597">
        <v>9.1557268570740487</v>
      </c>
      <c r="S2597">
        <v>9.5254246190740481</v>
      </c>
      <c r="T2597">
        <v>9.3405757380740475</v>
      </c>
      <c r="U2597">
        <v>-308.13509999999997</v>
      </c>
      <c r="V2597">
        <v>-253.13509999999997</v>
      </c>
      <c r="W2597">
        <v>-258.06225580265618</v>
      </c>
      <c r="X2597">
        <v>-171.97158301874254</v>
      </c>
      <c r="Y2597">
        <v>-215.818801878351</v>
      </c>
      <c r="Z2597">
        <v>-545.55328328655901</v>
      </c>
      <c r="AA2597">
        <v>1.6486991303553209</v>
      </c>
      <c r="AB2597">
        <v>1.6486991303553209</v>
      </c>
      <c r="AC2597">
        <v>0.99507628131050752</v>
      </c>
      <c r="AD2597">
        <v>0.8894788727213826</v>
      </c>
      <c r="AE2597">
        <v>0.94030061587378033</v>
      </c>
      <c r="AF2597">
        <v>1.6486991303553209</v>
      </c>
      <c r="AG2597">
        <v>6.2546743797870383E-2</v>
      </c>
      <c r="AH2597">
        <v>9.4030061587378029</v>
      </c>
      <c r="AI2597">
        <v>16.486991303553211</v>
      </c>
    </row>
    <row r="2598" spans="1:35" x14ac:dyDescent="0.45">
      <c r="A2598">
        <v>25447</v>
      </c>
      <c r="B2598">
        <v>42535.657581018517</v>
      </c>
      <c r="C2598">
        <v>5478.17</v>
      </c>
      <c r="D2598">
        <v>194.4</v>
      </c>
      <c r="E2598">
        <v>186.6</v>
      </c>
      <c r="F2598">
        <v>22.9</v>
      </c>
      <c r="G2598">
        <v>24.3</v>
      </c>
      <c r="H2598">
        <v>23</v>
      </c>
      <c r="I2598">
        <v>169.9</v>
      </c>
      <c r="J2598">
        <v>35.732399999999998</v>
      </c>
      <c r="K2598">
        <v>44.877600000000001</v>
      </c>
      <c r="L2598">
        <v>9.2559799999999994E-5</v>
      </c>
      <c r="M2598">
        <v>-0.422906</v>
      </c>
      <c r="N2598">
        <v>0.853433</v>
      </c>
      <c r="O2598">
        <v>-9.25488</v>
      </c>
      <c r="P2598">
        <v>1.0363156819999999</v>
      </c>
      <c r="Q2598">
        <v>0.66314574000000004</v>
      </c>
      <c r="R2598">
        <v>9.155957997074049</v>
      </c>
      <c r="S2598">
        <v>9.5291279390740478</v>
      </c>
      <c r="T2598">
        <v>9.3425429680740493</v>
      </c>
      <c r="U2598">
        <v>-308.08939999999996</v>
      </c>
      <c r="V2598">
        <v>-253.08939999999996</v>
      </c>
      <c r="W2598">
        <v>-258.01042251344779</v>
      </c>
      <c r="X2598">
        <v>-171.07654239479371</v>
      </c>
      <c r="Y2598">
        <v>-215.36065949101487</v>
      </c>
      <c r="Z2598">
        <v>-545.507583286559</v>
      </c>
      <c r="AA2598">
        <v>1.6485269994628182</v>
      </c>
      <c r="AB2598">
        <v>1.6485269994628182</v>
      </c>
      <c r="AC2598">
        <v>0.99500516067577183</v>
      </c>
      <c r="AD2598">
        <v>0.88849861496618276</v>
      </c>
      <c r="AE2598">
        <v>0.9397395939052714</v>
      </c>
      <c r="AF2598">
        <v>1.6485269994628182</v>
      </c>
      <c r="AG2598">
        <v>1.4139985391191287E-2</v>
      </c>
      <c r="AH2598">
        <v>9.3973959390527142</v>
      </c>
      <c r="AI2598">
        <v>16.485269994628183</v>
      </c>
    </row>
    <row r="2599" spans="1:35" x14ac:dyDescent="0.45">
      <c r="A2599">
        <v>25448</v>
      </c>
      <c r="B2599">
        <v>42535.657696759263</v>
      </c>
      <c r="C2599">
        <v>5461.75</v>
      </c>
      <c r="D2599">
        <v>198.2</v>
      </c>
      <c r="E2599">
        <v>186.1</v>
      </c>
      <c r="F2599">
        <v>22.9</v>
      </c>
      <c r="G2599">
        <v>24.2</v>
      </c>
      <c r="H2599">
        <v>22.9</v>
      </c>
      <c r="I2599">
        <v>169.8</v>
      </c>
      <c r="J2599">
        <v>35.732399999999998</v>
      </c>
      <c r="K2599">
        <v>45.373800000000003</v>
      </c>
      <c r="L2599">
        <v>9.2559799999999994E-5</v>
      </c>
      <c r="M2599">
        <v>-0.42281400000000002</v>
      </c>
      <c r="N2599">
        <v>0.85392900000000005</v>
      </c>
      <c r="O2599">
        <v>-9.25488</v>
      </c>
      <c r="P2599">
        <v>1.0360820020000001</v>
      </c>
      <c r="Q2599">
        <v>0.66440558000000016</v>
      </c>
      <c r="R2599">
        <v>9.1561916770740481</v>
      </c>
      <c r="S2599">
        <v>9.5278680990740483</v>
      </c>
      <c r="T2599">
        <v>9.3420298880740482</v>
      </c>
      <c r="U2599">
        <v>-307.59319999999997</v>
      </c>
      <c r="V2599">
        <v>-252.59319999999997</v>
      </c>
      <c r="W2599">
        <v>-257.95801712582409</v>
      </c>
      <c r="X2599">
        <v>-171.38110169356025</v>
      </c>
      <c r="Y2599">
        <v>-215.48016668898515</v>
      </c>
      <c r="Z2599">
        <v>-545.01138328655907</v>
      </c>
      <c r="AA2599">
        <v>1.6466603533050894</v>
      </c>
      <c r="AB2599">
        <v>1.6466603533050894</v>
      </c>
      <c r="AC2599">
        <v>0.99493326539736038</v>
      </c>
      <c r="AD2599">
        <v>0.88883192885709739</v>
      </c>
      <c r="AE2599">
        <v>0.93988587286335989</v>
      </c>
      <c r="AF2599">
        <v>1.6466603533050894</v>
      </c>
      <c r="AG2599">
        <v>3.5460353665517683E-2</v>
      </c>
      <c r="AH2599">
        <v>9.3988587286335985</v>
      </c>
      <c r="AI2599">
        <v>16.466603533050893</v>
      </c>
    </row>
    <row r="2600" spans="1:35" x14ac:dyDescent="0.45">
      <c r="A2600">
        <v>25449</v>
      </c>
      <c r="B2600">
        <v>42535.657800925925</v>
      </c>
      <c r="C2600">
        <v>5427.04</v>
      </c>
      <c r="D2600">
        <v>196.8</v>
      </c>
      <c r="E2600">
        <v>185.6</v>
      </c>
      <c r="F2600">
        <v>22.9</v>
      </c>
      <c r="G2600">
        <v>24.3</v>
      </c>
      <c r="H2600">
        <v>22.9</v>
      </c>
      <c r="I2600">
        <v>169.8</v>
      </c>
      <c r="J2600">
        <v>35.732399999999998</v>
      </c>
      <c r="K2600">
        <v>46.528300000000002</v>
      </c>
      <c r="L2600">
        <v>9.2559799999999994E-5</v>
      </c>
      <c r="M2600">
        <v>-0.42281400000000002</v>
      </c>
      <c r="N2600">
        <v>0.85219199999999995</v>
      </c>
      <c r="O2600">
        <v>-9.25488</v>
      </c>
      <c r="P2600">
        <v>1.0360820020000001</v>
      </c>
      <c r="Q2600">
        <v>0.65999359999999996</v>
      </c>
      <c r="R2600">
        <v>9.1561916770740481</v>
      </c>
      <c r="S2600">
        <v>9.5322800790740487</v>
      </c>
      <c r="T2600">
        <v>9.3442358780740484</v>
      </c>
      <c r="U2600">
        <v>-306.43869999999998</v>
      </c>
      <c r="V2600">
        <v>-251.43869999999998</v>
      </c>
      <c r="W2600">
        <v>-257.95801712582409</v>
      </c>
      <c r="X2600">
        <v>-170.31419754347189</v>
      </c>
      <c r="Y2600">
        <v>-214.96625723647878</v>
      </c>
      <c r="Z2600">
        <v>-543.85688328655908</v>
      </c>
      <c r="AA2600">
        <v>1.6423335765734794</v>
      </c>
      <c r="AB2600">
        <v>1.6423335765734794</v>
      </c>
      <c r="AC2600">
        <v>0.99493326539736038</v>
      </c>
      <c r="AD2600">
        <v>0.88766538925882266</v>
      </c>
      <c r="AE2600">
        <v>0.93925716138388238</v>
      </c>
      <c r="AF2600">
        <v>1.6423335765734794</v>
      </c>
      <c r="AG2600">
        <v>-0.30365359819318805</v>
      </c>
      <c r="AH2600">
        <v>9.3925716138388236</v>
      </c>
      <c r="AI2600">
        <v>16.423335765734794</v>
      </c>
    </row>
    <row r="2601" spans="1:35" x14ac:dyDescent="0.45">
      <c r="A2601">
        <v>25450</v>
      </c>
      <c r="B2601">
        <v>42535.65792824074</v>
      </c>
      <c r="C2601">
        <v>5383.67</v>
      </c>
      <c r="D2601">
        <v>193.4</v>
      </c>
      <c r="E2601">
        <v>185</v>
      </c>
      <c r="F2601">
        <v>22.9</v>
      </c>
      <c r="G2601">
        <v>24.2</v>
      </c>
      <c r="H2601">
        <v>22.9</v>
      </c>
      <c r="I2601">
        <v>169.7</v>
      </c>
      <c r="J2601">
        <v>35.732399999999998</v>
      </c>
      <c r="K2601">
        <v>47.927799999999998</v>
      </c>
      <c r="L2601">
        <v>9.2559799999999994E-5</v>
      </c>
      <c r="M2601">
        <v>-0.42281400000000002</v>
      </c>
      <c r="N2601">
        <v>0.86214800000000003</v>
      </c>
      <c r="O2601">
        <v>-9.25488</v>
      </c>
      <c r="P2601">
        <v>1.0360820020000001</v>
      </c>
      <c r="Q2601">
        <v>0.68528184000000014</v>
      </c>
      <c r="R2601">
        <v>9.1561916770740481</v>
      </c>
      <c r="S2601">
        <v>9.5069918390740487</v>
      </c>
      <c r="T2601">
        <v>9.3315917580740475</v>
      </c>
      <c r="U2601">
        <v>-305.03919999999999</v>
      </c>
      <c r="V2601">
        <v>-250.03919999999999</v>
      </c>
      <c r="W2601">
        <v>-257.95801712582409</v>
      </c>
      <c r="X2601">
        <v>-176.41677935782116</v>
      </c>
      <c r="Y2601">
        <v>-217.90874608655031</v>
      </c>
      <c r="Z2601">
        <v>-542.45738328655909</v>
      </c>
      <c r="AA2601">
        <v>1.6371189925606326</v>
      </c>
      <c r="AB2601">
        <v>1.6371189925606326</v>
      </c>
      <c r="AC2601">
        <v>0.99493326539736038</v>
      </c>
      <c r="AD2601">
        <v>0.89437952150544908</v>
      </c>
      <c r="AE2601">
        <v>0.94286839485033791</v>
      </c>
      <c r="AF2601">
        <v>1.6371189925606326</v>
      </c>
      <c r="AG2601">
        <v>0.28124442642217212</v>
      </c>
      <c r="AH2601">
        <v>9.4286839485033784</v>
      </c>
      <c r="AI2601">
        <v>16.371189925606327</v>
      </c>
    </row>
    <row r="2602" spans="1:35" x14ac:dyDescent="0.45">
      <c r="A2602">
        <v>25451</v>
      </c>
      <c r="B2602">
        <v>42535.658043981479</v>
      </c>
      <c r="C2602">
        <v>5367.24</v>
      </c>
      <c r="D2602">
        <v>191.5</v>
      </c>
      <c r="E2602">
        <v>184.5</v>
      </c>
      <c r="F2602">
        <v>22.8</v>
      </c>
      <c r="G2602">
        <v>24.2</v>
      </c>
      <c r="H2602">
        <v>22.9</v>
      </c>
      <c r="I2602">
        <v>169.7</v>
      </c>
      <c r="J2602">
        <v>35.732399999999998</v>
      </c>
      <c r="K2602">
        <v>48.482199999999999</v>
      </c>
      <c r="L2602">
        <v>9.2559799999999994E-5</v>
      </c>
      <c r="M2602">
        <v>-0.422906</v>
      </c>
      <c r="N2602">
        <v>0.85520099999999999</v>
      </c>
      <c r="O2602">
        <v>-9.25488</v>
      </c>
      <c r="P2602">
        <v>1.0363156819999999</v>
      </c>
      <c r="Q2602">
        <v>0.66763645999999999</v>
      </c>
      <c r="R2602">
        <v>9.155957997074049</v>
      </c>
      <c r="S2602">
        <v>9.524637219074048</v>
      </c>
      <c r="T2602">
        <v>9.3402976080740494</v>
      </c>
      <c r="U2602">
        <v>-304.48480000000001</v>
      </c>
      <c r="V2602">
        <v>-249.48480000000001</v>
      </c>
      <c r="W2602">
        <v>-258.01042251344779</v>
      </c>
      <c r="X2602">
        <v>-172.16180204972716</v>
      </c>
      <c r="Y2602">
        <v>-215.88356009632219</v>
      </c>
      <c r="Z2602">
        <v>-541.90298328655911</v>
      </c>
      <c r="AA2602">
        <v>1.6350624251285397</v>
      </c>
      <c r="AB2602">
        <v>1.6350624251285397</v>
      </c>
      <c r="AC2602">
        <v>0.99500516067577183</v>
      </c>
      <c r="AD2602">
        <v>0.88968748133121089</v>
      </c>
      <c r="AE2602">
        <v>0.94037997011206798</v>
      </c>
      <c r="AF2602">
        <v>1.6350624251285397</v>
      </c>
      <c r="AG2602">
        <v>0.10518848274463501</v>
      </c>
      <c r="AH2602">
        <v>9.4037997011206791</v>
      </c>
      <c r="AI2602">
        <v>16.350624251285396</v>
      </c>
    </row>
    <row r="2603" spans="1:35" x14ac:dyDescent="0.45">
      <c r="A2603">
        <v>25452</v>
      </c>
      <c r="B2603">
        <v>42535.658159722225</v>
      </c>
      <c r="C2603">
        <v>5351.75</v>
      </c>
      <c r="D2603">
        <v>189.3</v>
      </c>
      <c r="E2603">
        <v>183.9</v>
      </c>
      <c r="F2603">
        <v>22.9</v>
      </c>
      <c r="G2603">
        <v>24.2</v>
      </c>
      <c r="H2603">
        <v>22.9</v>
      </c>
      <c r="I2603">
        <v>169.7</v>
      </c>
      <c r="J2603">
        <v>35.732399999999998</v>
      </c>
      <c r="K2603">
        <v>49.051200000000001</v>
      </c>
      <c r="L2603">
        <v>9.2559799999999994E-5</v>
      </c>
      <c r="M2603">
        <v>-0.42312</v>
      </c>
      <c r="N2603">
        <v>0.85374300000000003</v>
      </c>
      <c r="O2603">
        <v>-9.25488</v>
      </c>
      <c r="P2603">
        <v>1.036859242</v>
      </c>
      <c r="Q2603">
        <v>0.66393314000000014</v>
      </c>
      <c r="R2603">
        <v>9.1554144370740485</v>
      </c>
      <c r="S2603">
        <v>9.5283405390740477</v>
      </c>
      <c r="T2603">
        <v>9.3418774880740472</v>
      </c>
      <c r="U2603">
        <v>-303.91579999999999</v>
      </c>
      <c r="V2603">
        <v>-248.91579999999999</v>
      </c>
      <c r="W2603">
        <v>-258.13231227122708</v>
      </c>
      <c r="X2603">
        <v>-171.26690085128973</v>
      </c>
      <c r="Y2603">
        <v>-215.51566149601501</v>
      </c>
      <c r="Z2603">
        <v>-541.33398328655903</v>
      </c>
      <c r="AA2603">
        <v>1.632957064399521</v>
      </c>
      <c r="AB2603">
        <v>1.632957064399521</v>
      </c>
      <c r="AC2603">
        <v>0.99517242219111857</v>
      </c>
      <c r="AD2603">
        <v>0.88870691658126988</v>
      </c>
      <c r="AE2603">
        <v>0.93992932791690542</v>
      </c>
      <c r="AF2603">
        <v>1.632957064399521</v>
      </c>
      <c r="AG2603">
        <v>5.7579984757297385E-2</v>
      </c>
      <c r="AH2603">
        <v>9.3992932791690542</v>
      </c>
      <c r="AI2603">
        <v>16.329570643995211</v>
      </c>
    </row>
    <row r="2604" spans="1:35" x14ac:dyDescent="0.45">
      <c r="A2604">
        <v>25453</v>
      </c>
      <c r="B2604">
        <v>42535.658275462964</v>
      </c>
      <c r="C2604">
        <v>5325.73</v>
      </c>
      <c r="D2604">
        <v>188.2</v>
      </c>
      <c r="E2604">
        <v>183.9</v>
      </c>
      <c r="F2604">
        <v>22.9</v>
      </c>
      <c r="G2604">
        <v>24.2</v>
      </c>
      <c r="H2604">
        <v>22.9</v>
      </c>
      <c r="I2604">
        <v>169.7</v>
      </c>
      <c r="J2604">
        <v>35.732399999999998</v>
      </c>
      <c r="K2604">
        <v>49.981400000000001</v>
      </c>
      <c r="L2604">
        <v>9.2559799999999994E-5</v>
      </c>
      <c r="M2604">
        <v>-0.42312</v>
      </c>
      <c r="N2604">
        <v>0.85402199999999995</v>
      </c>
      <c r="O2604">
        <v>-9.25488</v>
      </c>
      <c r="P2604">
        <v>1.036859242</v>
      </c>
      <c r="Q2604">
        <v>0.66464179999999995</v>
      </c>
      <c r="R2604">
        <v>9.1554144370740485</v>
      </c>
      <c r="S2604">
        <v>9.5276318790740486</v>
      </c>
      <c r="T2604">
        <v>9.3415231580740485</v>
      </c>
      <c r="U2604">
        <v>-302.98559999999998</v>
      </c>
      <c r="V2604">
        <v>-247.98559999999998</v>
      </c>
      <c r="W2604">
        <v>-258.13231227122708</v>
      </c>
      <c r="X2604">
        <v>-171.43819811224728</v>
      </c>
      <c r="Y2604">
        <v>-215.59818270815583</v>
      </c>
      <c r="Z2604">
        <v>-540.40378328655902</v>
      </c>
      <c r="AA2604">
        <v>1.6295268775587826</v>
      </c>
      <c r="AB2604">
        <v>1.6295268775587826</v>
      </c>
      <c r="AC2604">
        <v>0.99517242219111857</v>
      </c>
      <c r="AD2604">
        <v>0.88889444380222771</v>
      </c>
      <c r="AE2604">
        <v>0.94003037128915656</v>
      </c>
      <c r="AF2604">
        <v>1.6295268775587826</v>
      </c>
      <c r="AG2604">
        <v>8.4722970091061736E-2</v>
      </c>
      <c r="AH2604">
        <v>9.4003037128915654</v>
      </c>
      <c r="AI2604">
        <v>16.295268775587825</v>
      </c>
    </row>
    <row r="2605" spans="1:35" x14ac:dyDescent="0.45">
      <c r="A2605">
        <v>25454</v>
      </c>
      <c r="B2605">
        <v>42535.658391203702</v>
      </c>
      <c r="C2605">
        <v>5291.02</v>
      </c>
      <c r="D2605">
        <v>187.1</v>
      </c>
      <c r="E2605">
        <v>183.9</v>
      </c>
      <c r="F2605">
        <v>22.9</v>
      </c>
      <c r="G2605">
        <v>24.2</v>
      </c>
      <c r="H2605">
        <v>22.9</v>
      </c>
      <c r="I2605">
        <v>169.7</v>
      </c>
      <c r="J2605">
        <v>35.732399999999998</v>
      </c>
      <c r="K2605">
        <v>51.144199999999998</v>
      </c>
      <c r="L2605">
        <v>9.2559799999999994E-5</v>
      </c>
      <c r="M2605">
        <v>-0.42299700000000001</v>
      </c>
      <c r="N2605">
        <v>0.85333999999999999</v>
      </c>
      <c r="O2605">
        <v>-9.25488</v>
      </c>
      <c r="P2605">
        <v>1.036546822</v>
      </c>
      <c r="Q2605">
        <v>0.66290952000000003</v>
      </c>
      <c r="R2605">
        <v>9.1557268570740487</v>
      </c>
      <c r="S2605">
        <v>9.5293641590740492</v>
      </c>
      <c r="T2605">
        <v>9.3425455080740498</v>
      </c>
      <c r="U2605">
        <v>-301.82279999999997</v>
      </c>
      <c r="V2605">
        <v>-246.82279999999997</v>
      </c>
      <c r="W2605">
        <v>-258.06225580265618</v>
      </c>
      <c r="X2605">
        <v>-171.01942907596219</v>
      </c>
      <c r="Y2605">
        <v>-215.36006784048186</v>
      </c>
      <c r="Z2605">
        <v>-539.24098328655896</v>
      </c>
      <c r="AA2605">
        <v>1.6252591732194916</v>
      </c>
      <c r="AB2605">
        <v>1.6252591732194916</v>
      </c>
      <c r="AC2605">
        <v>0.99507628131050752</v>
      </c>
      <c r="AD2605">
        <v>0.88843613719687697</v>
      </c>
      <c r="AE2605">
        <v>0.9397388698276532</v>
      </c>
      <c r="AF2605">
        <v>1.6252591732194916</v>
      </c>
      <c r="AG2605">
        <v>6.2465631620041893E-2</v>
      </c>
      <c r="AH2605">
        <v>9.3973886982765329</v>
      </c>
      <c r="AI2605">
        <v>16.252591732194915</v>
      </c>
    </row>
    <row r="2606" spans="1:35" x14ac:dyDescent="0.45">
      <c r="A2606">
        <v>25455</v>
      </c>
      <c r="B2606">
        <v>42535.658506944441</v>
      </c>
      <c r="C2606">
        <v>5268.72</v>
      </c>
      <c r="D2606">
        <v>186.4</v>
      </c>
      <c r="E2606">
        <v>184.1</v>
      </c>
      <c r="F2606">
        <v>22.9</v>
      </c>
      <c r="G2606">
        <v>24.2</v>
      </c>
      <c r="H2606">
        <v>22.8</v>
      </c>
      <c r="I2606">
        <v>169.7</v>
      </c>
      <c r="J2606">
        <v>35.732399999999998</v>
      </c>
      <c r="K2606">
        <v>51.889600000000002</v>
      </c>
      <c r="L2606">
        <v>9.2559799999999994E-5</v>
      </c>
      <c r="M2606">
        <v>-0.422906</v>
      </c>
      <c r="N2606">
        <v>0.85442499999999999</v>
      </c>
      <c r="O2606">
        <v>-9.25488</v>
      </c>
      <c r="P2606">
        <v>1.0363156819999999</v>
      </c>
      <c r="Q2606">
        <v>0.66566542000000006</v>
      </c>
      <c r="R2606">
        <v>9.155957997074049</v>
      </c>
      <c r="S2606">
        <v>9.5266082590740488</v>
      </c>
      <c r="T2606">
        <v>9.3412831280740498</v>
      </c>
      <c r="U2606">
        <v>-301.07740000000001</v>
      </c>
      <c r="V2606">
        <v>-246.07740000000001</v>
      </c>
      <c r="W2606">
        <v>-258.01042251344779</v>
      </c>
      <c r="X2606">
        <v>-171.68558509463639</v>
      </c>
      <c r="Y2606">
        <v>-215.65408082606154</v>
      </c>
      <c r="Z2606">
        <v>-538.49558328655894</v>
      </c>
      <c r="AA2606">
        <v>1.6225351470542344</v>
      </c>
      <c r="AB2606">
        <v>1.6225351470542344</v>
      </c>
      <c r="AC2606">
        <v>0.99500516067577183</v>
      </c>
      <c r="AD2606">
        <v>0.88916540976548974</v>
      </c>
      <c r="AE2606">
        <v>0.94009882826809066</v>
      </c>
      <c r="AF2606">
        <v>1.6225351470542344</v>
      </c>
      <c r="AG2606">
        <v>0.10507273469036765</v>
      </c>
      <c r="AH2606">
        <v>9.4009882826809061</v>
      </c>
      <c r="AI2606">
        <v>16.225351470542343</v>
      </c>
    </row>
    <row r="2607" spans="1:35" x14ac:dyDescent="0.45">
      <c r="A2607">
        <v>25456</v>
      </c>
      <c r="B2607">
        <v>42535.65861111111</v>
      </c>
      <c r="C2607">
        <v>5249.51</v>
      </c>
      <c r="D2607">
        <v>185.7</v>
      </c>
      <c r="E2607">
        <v>184.8</v>
      </c>
      <c r="F2607">
        <v>22.9</v>
      </c>
      <c r="G2607">
        <v>24.2</v>
      </c>
      <c r="H2607">
        <v>22.9</v>
      </c>
      <c r="I2607">
        <v>169.7</v>
      </c>
      <c r="J2607">
        <v>35.732399999999998</v>
      </c>
      <c r="K2607">
        <v>52.556199999999997</v>
      </c>
      <c r="L2607">
        <v>9.2559799999999994E-5</v>
      </c>
      <c r="M2607">
        <v>-0.42272199999999999</v>
      </c>
      <c r="N2607">
        <v>0.85411499999999996</v>
      </c>
      <c r="O2607">
        <v>-9.25488</v>
      </c>
      <c r="P2607">
        <v>1.0358483219999999</v>
      </c>
      <c r="Q2607">
        <v>0.66487801999999996</v>
      </c>
      <c r="R2607">
        <v>9.156425357074049</v>
      </c>
      <c r="S2607">
        <v>9.527395659074049</v>
      </c>
      <c r="T2607">
        <v>9.341910508074049</v>
      </c>
      <c r="U2607">
        <v>-300.41079999999999</v>
      </c>
      <c r="V2607">
        <v>-245.41079999999999</v>
      </c>
      <c r="W2607">
        <v>-257.90560922263774</v>
      </c>
      <c r="X2607">
        <v>-171.4952918627182</v>
      </c>
      <c r="Y2607">
        <v>-215.50797104701371</v>
      </c>
      <c r="Z2607">
        <v>-537.82898328655892</v>
      </c>
      <c r="AA2607">
        <v>1.6201068141846615</v>
      </c>
      <c r="AB2607">
        <v>1.6201068141846615</v>
      </c>
      <c r="AC2607">
        <v>0.99486137705758737</v>
      </c>
      <c r="AD2607">
        <v>0.88895696461975682</v>
      </c>
      <c r="AE2607">
        <v>0.93991991242758954</v>
      </c>
      <c r="AF2607">
        <v>1.6201068141846615</v>
      </c>
      <c r="AG2607">
        <v>7.2482781642141322E-2</v>
      </c>
      <c r="AH2607">
        <v>9.3991991242758957</v>
      </c>
      <c r="AI2607">
        <v>16.201068141846616</v>
      </c>
    </row>
    <row r="2608" spans="1:35" x14ac:dyDescent="0.45">
      <c r="A2608">
        <v>25457</v>
      </c>
      <c r="B2608">
        <v>42535.658738425926</v>
      </c>
      <c r="C2608">
        <v>5224.1000000000004</v>
      </c>
      <c r="D2608">
        <v>185.3</v>
      </c>
      <c r="E2608">
        <v>185.5</v>
      </c>
      <c r="F2608">
        <v>22.9</v>
      </c>
      <c r="G2608">
        <v>24.2</v>
      </c>
      <c r="H2608">
        <v>22.9</v>
      </c>
      <c r="I2608">
        <v>169.7</v>
      </c>
      <c r="J2608">
        <v>35.732399999999998</v>
      </c>
      <c r="K2608">
        <v>53.388800000000003</v>
      </c>
      <c r="L2608">
        <v>9.2559799999999994E-5</v>
      </c>
      <c r="M2608">
        <v>-0.42272199999999999</v>
      </c>
      <c r="N2608">
        <v>0.85420799999999997</v>
      </c>
      <c r="O2608">
        <v>-9.25488</v>
      </c>
      <c r="P2608">
        <v>1.0358483219999999</v>
      </c>
      <c r="Q2608">
        <v>0.66511423999999997</v>
      </c>
      <c r="R2608">
        <v>9.156425357074049</v>
      </c>
      <c r="S2608">
        <v>9.5271594390740493</v>
      </c>
      <c r="T2608">
        <v>9.3417923980740483</v>
      </c>
      <c r="U2608">
        <v>-299.57819999999998</v>
      </c>
      <c r="V2608">
        <v>-244.57819999999998</v>
      </c>
      <c r="W2608">
        <v>-257.90560922263774</v>
      </c>
      <c r="X2608">
        <v>-171.55238294503511</v>
      </c>
      <c r="Y2608">
        <v>-215.53547895563372</v>
      </c>
      <c r="Z2608">
        <v>-536.99638328655897</v>
      </c>
      <c r="AA2608">
        <v>1.6170839560158288</v>
      </c>
      <c r="AB2608">
        <v>1.6170839560158288</v>
      </c>
      <c r="AC2608">
        <v>0.99486137705758737</v>
      </c>
      <c r="AD2608">
        <v>0.88901949131037494</v>
      </c>
      <c r="AE2608">
        <v>0.93995359148918556</v>
      </c>
      <c r="AF2608">
        <v>1.6170839560158288</v>
      </c>
      <c r="AG2608">
        <v>7.1570858787175506E-2</v>
      </c>
      <c r="AH2608">
        <v>9.3995359148918549</v>
      </c>
      <c r="AI2608">
        <v>16.170839560158289</v>
      </c>
    </row>
    <row r="2609" spans="1:35" x14ac:dyDescent="0.45">
      <c r="A2609">
        <v>25458</v>
      </c>
      <c r="B2609">
        <v>42535.658854166664</v>
      </c>
      <c r="C2609">
        <v>5192.5</v>
      </c>
      <c r="D2609">
        <v>184.8</v>
      </c>
      <c r="E2609">
        <v>186.4</v>
      </c>
      <c r="F2609">
        <v>22.9</v>
      </c>
      <c r="G2609">
        <v>24.2</v>
      </c>
      <c r="H2609">
        <v>22.9</v>
      </c>
      <c r="I2609">
        <v>169.7</v>
      </c>
      <c r="J2609">
        <v>35.732399999999998</v>
      </c>
      <c r="K2609">
        <v>54.454000000000001</v>
      </c>
      <c r="L2609">
        <v>9.2559799999999994E-5</v>
      </c>
      <c r="M2609">
        <v>-0.42272199999999999</v>
      </c>
      <c r="N2609">
        <v>0.85278200000000004</v>
      </c>
      <c r="O2609">
        <v>-9.25488</v>
      </c>
      <c r="P2609">
        <v>1.0358483219999999</v>
      </c>
      <c r="Q2609">
        <v>0.66149220000000009</v>
      </c>
      <c r="R2609">
        <v>9.156425357074049</v>
      </c>
      <c r="S2609">
        <v>9.530781479074049</v>
      </c>
      <c r="T2609">
        <v>9.3436034180740499</v>
      </c>
      <c r="U2609">
        <v>-298.51299999999998</v>
      </c>
      <c r="V2609">
        <v>-243.51299999999998</v>
      </c>
      <c r="W2609">
        <v>-257.90560922263774</v>
      </c>
      <c r="X2609">
        <v>-170.67669311869747</v>
      </c>
      <c r="Y2609">
        <v>-215.11361905946694</v>
      </c>
      <c r="Z2609">
        <v>-535.93118328655896</v>
      </c>
      <c r="AA2609">
        <v>1.6132330228910678</v>
      </c>
      <c r="AB2609">
        <v>1.6132330228910678</v>
      </c>
      <c r="AC2609">
        <v>0.99486137705758737</v>
      </c>
      <c r="AD2609">
        <v>0.88806139377097237</v>
      </c>
      <c r="AE2609">
        <v>0.9394373562749051</v>
      </c>
      <c r="AF2609">
        <v>1.6132330228910678</v>
      </c>
      <c r="AG2609">
        <v>2.9048317946992921E-3</v>
      </c>
      <c r="AH2609">
        <v>9.3943735627490508</v>
      </c>
      <c r="AI2609">
        <v>16.132330228910678</v>
      </c>
    </row>
    <row r="2610" spans="1:35" x14ac:dyDescent="0.45">
      <c r="A2610">
        <v>25459</v>
      </c>
      <c r="B2610">
        <v>42535.65896990741</v>
      </c>
      <c r="C2610">
        <v>5170.1899999999996</v>
      </c>
      <c r="D2610">
        <v>184.5</v>
      </c>
      <c r="E2610">
        <v>187.1</v>
      </c>
      <c r="F2610">
        <v>22.9</v>
      </c>
      <c r="G2610">
        <v>24.2</v>
      </c>
      <c r="H2610">
        <v>22.9</v>
      </c>
      <c r="I2610">
        <v>169.6</v>
      </c>
      <c r="J2610">
        <v>35.732399999999998</v>
      </c>
      <c r="K2610">
        <v>55.197400000000002</v>
      </c>
      <c r="L2610">
        <v>9.2559799999999994E-5</v>
      </c>
      <c r="M2610">
        <v>-0.422539</v>
      </c>
      <c r="N2610">
        <v>0.85247099999999998</v>
      </c>
      <c r="O2610">
        <v>-9.25488</v>
      </c>
      <c r="P2610">
        <v>1.035383502</v>
      </c>
      <c r="Q2610">
        <v>0.66070225999999999</v>
      </c>
      <c r="R2610">
        <v>9.1568901770740485</v>
      </c>
      <c r="S2610">
        <v>9.5315714190740479</v>
      </c>
      <c r="T2610">
        <v>9.3442307980740473</v>
      </c>
      <c r="U2610">
        <v>-297.76959999999997</v>
      </c>
      <c r="V2610">
        <v>-242.76959999999997</v>
      </c>
      <c r="W2610">
        <v>-257.80135558867153</v>
      </c>
      <c r="X2610">
        <v>-170.48562833188089</v>
      </c>
      <c r="Y2610">
        <v>-214.96744094039991</v>
      </c>
      <c r="Z2610">
        <v>-535.1877832865589</v>
      </c>
      <c r="AA2610">
        <v>1.6105563165797421</v>
      </c>
      <c r="AB2610">
        <v>1.6105563165797421</v>
      </c>
      <c r="AC2610">
        <v>0.99471840239750198</v>
      </c>
      <c r="AD2610">
        <v>0.88785262301008416</v>
      </c>
      <c r="AE2610">
        <v>0.93925860854849019</v>
      </c>
      <c r="AF2610">
        <v>1.6105563165797421</v>
      </c>
      <c r="AG2610">
        <v>-8.4944906817069708E-3</v>
      </c>
      <c r="AH2610">
        <v>9.3925860854849024</v>
      </c>
      <c r="AI2610">
        <v>16.10556316579742</v>
      </c>
    </row>
    <row r="2611" spans="1:35" x14ac:dyDescent="0.45">
      <c r="A2611">
        <v>25460</v>
      </c>
      <c r="B2611">
        <v>42535.659085648149</v>
      </c>
      <c r="C2611">
        <v>5146.95</v>
      </c>
      <c r="D2611">
        <v>184</v>
      </c>
      <c r="E2611">
        <v>187.1</v>
      </c>
      <c r="F2611">
        <v>23</v>
      </c>
      <c r="G2611">
        <v>24.3</v>
      </c>
      <c r="H2611">
        <v>22.9</v>
      </c>
      <c r="I2611">
        <v>169.6</v>
      </c>
      <c r="J2611">
        <v>35.732399999999998</v>
      </c>
      <c r="K2611">
        <v>55.895000000000003</v>
      </c>
      <c r="L2611">
        <v>9.2559799999999994E-5</v>
      </c>
      <c r="M2611">
        <v>-0.42235499999999998</v>
      </c>
      <c r="N2611">
        <v>0.85268900000000003</v>
      </c>
      <c r="O2611">
        <v>-9.25488</v>
      </c>
      <c r="P2611">
        <v>1.0349161419999999</v>
      </c>
      <c r="Q2611">
        <v>0.66125598000000008</v>
      </c>
      <c r="R2611">
        <v>9.1573575370740485</v>
      </c>
      <c r="S2611">
        <v>9.5310176990740487</v>
      </c>
      <c r="T2611">
        <v>9.3441876180740486</v>
      </c>
      <c r="U2611">
        <v>-297.072</v>
      </c>
      <c r="V2611">
        <v>-242.072</v>
      </c>
      <c r="W2611">
        <v>-257.69652222709271</v>
      </c>
      <c r="X2611">
        <v>-170.61956111786094</v>
      </c>
      <c r="Y2611">
        <v>-214.97750237480614</v>
      </c>
      <c r="Z2611">
        <v>-534.49018328655893</v>
      </c>
      <c r="AA2611">
        <v>1.6080525849192118</v>
      </c>
      <c r="AB2611">
        <v>1.6080525849192118</v>
      </c>
      <c r="AC2611">
        <v>0.99457467412424894</v>
      </c>
      <c r="AD2611">
        <v>0.88799895705854037</v>
      </c>
      <c r="AE2611">
        <v>0.93927090956789405</v>
      </c>
      <c r="AF2611">
        <v>1.6080525849192118</v>
      </c>
      <c r="AG2611">
        <v>-3.2548410620064278E-2</v>
      </c>
      <c r="AH2611">
        <v>9.3927090956789403</v>
      </c>
      <c r="AI2611">
        <v>16.080525849192117</v>
      </c>
    </row>
    <row r="2612" spans="1:35" x14ac:dyDescent="0.45">
      <c r="A2612">
        <v>25461</v>
      </c>
      <c r="B2612">
        <v>42535.659201388888</v>
      </c>
      <c r="C2612">
        <v>5122.78</v>
      </c>
      <c r="D2612">
        <v>186.3</v>
      </c>
      <c r="E2612">
        <v>186.7</v>
      </c>
      <c r="F2612">
        <v>22.9</v>
      </c>
      <c r="G2612">
        <v>24.3</v>
      </c>
      <c r="H2612">
        <v>23</v>
      </c>
      <c r="I2612">
        <v>169.6</v>
      </c>
      <c r="J2612">
        <v>35.732399999999998</v>
      </c>
      <c r="K2612">
        <v>56.765099999999997</v>
      </c>
      <c r="L2612">
        <v>9.2559799999999994E-5</v>
      </c>
      <c r="M2612">
        <v>-0.42214099999999999</v>
      </c>
      <c r="N2612">
        <v>0.85209900000000005</v>
      </c>
      <c r="O2612">
        <v>-9.25488</v>
      </c>
      <c r="P2612">
        <v>1.0343725819999998</v>
      </c>
      <c r="Q2612">
        <v>0.65975738000000017</v>
      </c>
      <c r="R2612">
        <v>9.1579010970740491</v>
      </c>
      <c r="S2612">
        <v>9.5325162990740484</v>
      </c>
      <c r="T2612">
        <v>9.3452086980740496</v>
      </c>
      <c r="U2612">
        <v>-296.20189999999997</v>
      </c>
      <c r="V2612">
        <v>-241.20189999999997</v>
      </c>
      <c r="W2612">
        <v>-257.57458381119363</v>
      </c>
      <c r="X2612">
        <v>-170.25704860854194</v>
      </c>
      <c r="Y2612">
        <v>-214.73955560103389</v>
      </c>
      <c r="Z2612">
        <v>-533.62008328655884</v>
      </c>
      <c r="AA2612">
        <v>1.6049406283049852</v>
      </c>
      <c r="AB2612">
        <v>1.6049406283049852</v>
      </c>
      <c r="AC2612">
        <v>0.99440754678315757</v>
      </c>
      <c r="AD2612">
        <v>0.8876029897269766</v>
      </c>
      <c r="AE2612">
        <v>0.93898008424370349</v>
      </c>
      <c r="AF2612">
        <v>1.6049406283049852</v>
      </c>
      <c r="AG2612">
        <v>-6.3431189267255758E-2</v>
      </c>
      <c r="AH2612">
        <v>9.3898008424370349</v>
      </c>
      <c r="AI2612">
        <v>16.049406283049851</v>
      </c>
    </row>
    <row r="2613" spans="1:35" x14ac:dyDescent="0.45">
      <c r="A2613">
        <v>25462</v>
      </c>
      <c r="B2613">
        <v>42535.659317129626</v>
      </c>
      <c r="C2613">
        <v>5094.8999999999996</v>
      </c>
      <c r="D2613">
        <v>188.4</v>
      </c>
      <c r="E2613">
        <v>186.1</v>
      </c>
      <c r="F2613">
        <v>23</v>
      </c>
      <c r="G2613">
        <v>24.2</v>
      </c>
      <c r="H2613">
        <v>22.9</v>
      </c>
      <c r="I2613">
        <v>169.6</v>
      </c>
      <c r="J2613">
        <v>35.732399999999998</v>
      </c>
      <c r="K2613">
        <v>57.622599999999998</v>
      </c>
      <c r="L2613">
        <v>9.2559799999999994E-5</v>
      </c>
      <c r="M2613">
        <v>-0.42204999999999998</v>
      </c>
      <c r="N2613">
        <v>0.85296799999999995</v>
      </c>
      <c r="O2613">
        <v>-10.1777</v>
      </c>
      <c r="P2613">
        <v>1.0341414419999999</v>
      </c>
      <c r="Q2613">
        <v>0.66196463999999988</v>
      </c>
      <c r="R2613">
        <v>9.1581322370740494</v>
      </c>
      <c r="S2613">
        <v>9.5303090390740479</v>
      </c>
      <c r="T2613">
        <v>9.3442206380740487</v>
      </c>
      <c r="U2613">
        <v>-295.34440000000001</v>
      </c>
      <c r="V2613">
        <v>-240.34440000000001</v>
      </c>
      <c r="W2613">
        <v>-257.52272736898124</v>
      </c>
      <c r="X2613">
        <v>-170.79094911330071</v>
      </c>
      <c r="Y2613">
        <v>-214.96980834460658</v>
      </c>
      <c r="Z2613">
        <v>-532.76258328655888</v>
      </c>
      <c r="AA2613">
        <v>1.6018854981497068</v>
      </c>
      <c r="AB2613">
        <v>1.6018854981497068</v>
      </c>
      <c r="AC2613">
        <v>0.9943364899818411</v>
      </c>
      <c r="AD2613">
        <v>0.88818628478612416</v>
      </c>
      <c r="AE2613">
        <v>0.93926150288663912</v>
      </c>
      <c r="AF2613">
        <v>1.6018854981497068</v>
      </c>
      <c r="AG2613">
        <v>-3.042339085816579E-2</v>
      </c>
      <c r="AH2613">
        <v>9.3926150288663912</v>
      </c>
      <c r="AI2613">
        <v>16.018854981497068</v>
      </c>
    </row>
    <row r="2614" spans="1:35" x14ac:dyDescent="0.45">
      <c r="A2614">
        <v>25463</v>
      </c>
      <c r="B2614">
        <v>42535.659432870372</v>
      </c>
      <c r="C2614">
        <v>5071.66</v>
      </c>
      <c r="D2614">
        <v>190.1</v>
      </c>
      <c r="E2614">
        <v>185.6</v>
      </c>
      <c r="F2614">
        <v>23</v>
      </c>
      <c r="G2614">
        <v>24.3</v>
      </c>
      <c r="H2614">
        <v>23</v>
      </c>
      <c r="I2614">
        <v>169.6</v>
      </c>
      <c r="J2614">
        <v>35.732399999999998</v>
      </c>
      <c r="K2614">
        <v>58.316099999999999</v>
      </c>
      <c r="L2614">
        <v>9.2559799999999994E-5</v>
      </c>
      <c r="M2614">
        <v>-0.42186600000000002</v>
      </c>
      <c r="N2614">
        <v>0.85411499999999996</v>
      </c>
      <c r="O2614">
        <v>-9.25488</v>
      </c>
      <c r="P2614">
        <v>1.0336740820000001</v>
      </c>
      <c r="Q2614">
        <v>0.66487801999999996</v>
      </c>
      <c r="R2614">
        <v>9.1585995970740477</v>
      </c>
      <c r="S2614">
        <v>9.527395659074049</v>
      </c>
      <c r="T2614">
        <v>9.3429976280740483</v>
      </c>
      <c r="U2614">
        <v>-294.65089999999998</v>
      </c>
      <c r="V2614">
        <v>-239.65089999999998</v>
      </c>
      <c r="W2614">
        <v>-257.41786726163377</v>
      </c>
      <c r="X2614">
        <v>-171.4952918627182</v>
      </c>
      <c r="Y2614">
        <v>-215.25474922046863</v>
      </c>
      <c r="Z2614">
        <v>-532.06908328655891</v>
      </c>
      <c r="AA2614">
        <v>1.5994231669684971</v>
      </c>
      <c r="AB2614">
        <v>1.5994231669684971</v>
      </c>
      <c r="AC2614">
        <v>0.99419283541011927</v>
      </c>
      <c r="AD2614">
        <v>0.88895696461975682</v>
      </c>
      <c r="AE2614">
        <v>0.93960999588172511</v>
      </c>
      <c r="AF2614">
        <v>1.5994231669684971</v>
      </c>
      <c r="AG2614">
        <v>2.5306435958790084E-3</v>
      </c>
      <c r="AH2614">
        <v>9.3960999588172509</v>
      </c>
      <c r="AI2614">
        <v>15.994231669684972</v>
      </c>
    </row>
    <row r="2615" spans="1:35" x14ac:dyDescent="0.45">
      <c r="A2615">
        <v>25464</v>
      </c>
      <c r="B2615">
        <v>42535.659537037034</v>
      </c>
      <c r="C2615">
        <v>5049.3500000000004</v>
      </c>
      <c r="D2615">
        <v>192.1</v>
      </c>
      <c r="E2615">
        <v>185.1</v>
      </c>
      <c r="F2615">
        <v>22.9</v>
      </c>
      <c r="G2615">
        <v>24.2</v>
      </c>
      <c r="H2615">
        <v>22.9</v>
      </c>
      <c r="I2615">
        <v>169.5</v>
      </c>
      <c r="J2615">
        <v>35.732399999999998</v>
      </c>
      <c r="K2615">
        <v>59.055399999999999</v>
      </c>
      <c r="L2615">
        <v>9.2559799999999994E-5</v>
      </c>
      <c r="M2615">
        <v>-0.42186600000000002</v>
      </c>
      <c r="N2615">
        <v>0.85489099999999996</v>
      </c>
      <c r="O2615">
        <v>-9.25488</v>
      </c>
      <c r="P2615">
        <v>1.0336740820000001</v>
      </c>
      <c r="Q2615">
        <v>0.66684905999999988</v>
      </c>
      <c r="R2615">
        <v>9.1585995970740477</v>
      </c>
      <c r="S2615">
        <v>9.5254246190740481</v>
      </c>
      <c r="T2615">
        <v>9.3420121080740479</v>
      </c>
      <c r="U2615">
        <v>-293.91159999999996</v>
      </c>
      <c r="V2615">
        <v>-238.91159999999996</v>
      </c>
      <c r="W2615">
        <v>-257.41786726163377</v>
      </c>
      <c r="X2615">
        <v>-171.97158301874254</v>
      </c>
      <c r="Y2615">
        <v>-215.48430780598517</v>
      </c>
      <c r="Z2615">
        <v>-531.32978328655895</v>
      </c>
      <c r="AA2615">
        <v>1.5968065416525381</v>
      </c>
      <c r="AB2615">
        <v>1.5968065416525381</v>
      </c>
      <c r="AC2615">
        <v>0.99419283541011927</v>
      </c>
      <c r="AD2615">
        <v>0.8894788727213826</v>
      </c>
      <c r="AE2615">
        <v>0.9398909424813412</v>
      </c>
      <c r="AF2615">
        <v>1.5968065416525381</v>
      </c>
      <c r="AG2615">
        <v>3.3561575643696516E-2</v>
      </c>
      <c r="AH2615">
        <v>9.3989094248134126</v>
      </c>
      <c r="AI2615">
        <v>15.968065416525381</v>
      </c>
    </row>
    <row r="2616" spans="1:35" x14ac:dyDescent="0.45">
      <c r="A2616">
        <v>25465</v>
      </c>
      <c r="B2616">
        <v>42535.65966435185</v>
      </c>
      <c r="C2616">
        <v>5027.3500000000004</v>
      </c>
      <c r="D2616">
        <v>190.7</v>
      </c>
      <c r="E2616">
        <v>184.5</v>
      </c>
      <c r="F2616">
        <v>22.9</v>
      </c>
      <c r="G2616">
        <v>24.2</v>
      </c>
      <c r="H2616">
        <v>22.9</v>
      </c>
      <c r="I2616">
        <v>169.5</v>
      </c>
      <c r="J2616">
        <v>35.732399999999998</v>
      </c>
      <c r="K2616">
        <v>59.836100000000002</v>
      </c>
      <c r="L2616">
        <v>9.2559799999999994E-5</v>
      </c>
      <c r="M2616">
        <v>-0.42177500000000001</v>
      </c>
      <c r="N2616">
        <v>0.85287500000000005</v>
      </c>
      <c r="O2616">
        <v>-10.1777</v>
      </c>
      <c r="P2616">
        <v>1.033442942</v>
      </c>
      <c r="Q2616">
        <v>0.66172842000000021</v>
      </c>
      <c r="R2616">
        <v>9.158830737074048</v>
      </c>
      <c r="S2616">
        <v>9.5305452590740494</v>
      </c>
      <c r="T2616">
        <v>9.3446879980740487</v>
      </c>
      <c r="U2616">
        <v>-293.1309</v>
      </c>
      <c r="V2616">
        <v>-238.1309</v>
      </c>
      <c r="W2616">
        <v>-257.36600338015546</v>
      </c>
      <c r="X2616">
        <v>-170.73382245048981</v>
      </c>
      <c r="Y2616">
        <v>-214.86090273458967</v>
      </c>
      <c r="Z2616">
        <v>-530.54908328655893</v>
      </c>
      <c r="AA2616">
        <v>1.5940526661940384</v>
      </c>
      <c r="AB2616">
        <v>1.5940526661940384</v>
      </c>
      <c r="AC2616">
        <v>0.99412179910080745</v>
      </c>
      <c r="AD2616">
        <v>0.88812383634660375</v>
      </c>
      <c r="AE2616">
        <v>0.93912837566002194</v>
      </c>
      <c r="AF2616">
        <v>1.5940526661940384</v>
      </c>
      <c r="AG2616">
        <v>-4.3976188089313903E-2</v>
      </c>
      <c r="AH2616">
        <v>9.3912837566002203</v>
      </c>
      <c r="AI2616">
        <v>15.940526661940384</v>
      </c>
    </row>
    <row r="2617" spans="1:35" x14ac:dyDescent="0.45">
      <c r="A2617">
        <v>25466</v>
      </c>
      <c r="B2617">
        <v>42535.659780092596</v>
      </c>
      <c r="C2617">
        <v>5000.09</v>
      </c>
      <c r="D2617">
        <v>188.7</v>
      </c>
      <c r="E2617">
        <v>183.9</v>
      </c>
      <c r="F2617">
        <v>23</v>
      </c>
      <c r="G2617">
        <v>24.3</v>
      </c>
      <c r="H2617">
        <v>23</v>
      </c>
      <c r="I2617">
        <v>169.5</v>
      </c>
      <c r="J2617">
        <v>35.732399999999998</v>
      </c>
      <c r="K2617">
        <v>60.776699999999998</v>
      </c>
      <c r="L2617">
        <v>9.2559799999999994E-5</v>
      </c>
      <c r="M2617">
        <v>-0.42168299999999997</v>
      </c>
      <c r="N2617">
        <v>0.85268900000000003</v>
      </c>
      <c r="O2617">
        <v>-9.25488</v>
      </c>
      <c r="P2617">
        <v>1.033209262</v>
      </c>
      <c r="Q2617">
        <v>0.66125598000000008</v>
      </c>
      <c r="R2617">
        <v>9.1590644170740489</v>
      </c>
      <c r="S2617">
        <v>9.5310176990740487</v>
      </c>
      <c r="T2617">
        <v>9.3450410580740488</v>
      </c>
      <c r="U2617">
        <v>-292.19029999999998</v>
      </c>
      <c r="V2617">
        <v>-237.19029999999998</v>
      </c>
      <c r="W2617">
        <v>-257.31356706334748</v>
      </c>
      <c r="X2617">
        <v>-170.61956111786094</v>
      </c>
      <c r="Y2617">
        <v>-214.77862484828393</v>
      </c>
      <c r="Z2617">
        <v>-529.60848328655891</v>
      </c>
      <c r="AA2617">
        <v>1.5907473425209349</v>
      </c>
      <c r="AB2617">
        <v>1.5907473425209349</v>
      </c>
      <c r="AC2617">
        <v>0.99404998906422726</v>
      </c>
      <c r="AD2617">
        <v>0.88799895705854037</v>
      </c>
      <c r="AE2617">
        <v>0.9390278234322329</v>
      </c>
      <c r="AF2617">
        <v>1.5907473425209349</v>
      </c>
      <c r="AG2617">
        <v>-0.32848070718371386</v>
      </c>
      <c r="AH2617">
        <v>9.390278234322329</v>
      </c>
      <c r="AI2617">
        <v>15.907473425209348</v>
      </c>
    </row>
    <row r="2618" spans="1:35" x14ac:dyDescent="0.45">
      <c r="A2618">
        <v>25467</v>
      </c>
      <c r="B2618">
        <v>42535.659895833334</v>
      </c>
      <c r="C2618">
        <v>4974.0600000000004</v>
      </c>
      <c r="D2618">
        <v>187.6</v>
      </c>
      <c r="E2618">
        <v>184</v>
      </c>
      <c r="F2618">
        <v>23</v>
      </c>
      <c r="G2618">
        <v>24.2</v>
      </c>
      <c r="H2618">
        <v>23</v>
      </c>
      <c r="I2618">
        <v>169.4</v>
      </c>
      <c r="J2618">
        <v>35.732399999999998</v>
      </c>
      <c r="K2618">
        <v>61.769199999999998</v>
      </c>
      <c r="L2618">
        <v>9.2559799999999994E-5</v>
      </c>
      <c r="M2618">
        <v>-0.42159099999999999</v>
      </c>
      <c r="N2618">
        <v>0.85324699999999998</v>
      </c>
      <c r="O2618">
        <v>-9.25488</v>
      </c>
      <c r="P2618">
        <v>1.0329755819999999</v>
      </c>
      <c r="Q2618">
        <v>0.66267330000000002</v>
      </c>
      <c r="R2618">
        <v>9.1592980970740481</v>
      </c>
      <c r="S2618">
        <v>9.5296003790740489</v>
      </c>
      <c r="T2618">
        <v>9.3444492380740485</v>
      </c>
      <c r="U2618">
        <v>-291.19779999999997</v>
      </c>
      <c r="V2618">
        <v>-236.19779999999997</v>
      </c>
      <c r="W2618">
        <v>-257.26112823023823</v>
      </c>
      <c r="X2618">
        <v>-170.9623130884595</v>
      </c>
      <c r="Y2618">
        <v>-214.91654057762651</v>
      </c>
      <c r="Z2618">
        <v>-528.61598328655896</v>
      </c>
      <c r="AA2618">
        <v>1.5872744695354826</v>
      </c>
      <c r="AB2618">
        <v>1.5872744695354826</v>
      </c>
      <c r="AC2618">
        <v>0.99397818595598686</v>
      </c>
      <c r="AD2618">
        <v>0.88837366529490824</v>
      </c>
      <c r="AE2618">
        <v>0.93919638315945553</v>
      </c>
      <c r="AF2618">
        <v>1.5872744695354826</v>
      </c>
      <c r="AG2618">
        <v>-4.7761497980918846E-2</v>
      </c>
      <c r="AH2618">
        <v>9.3919638315945555</v>
      </c>
      <c r="AI2618">
        <v>15.872744695354825</v>
      </c>
    </row>
    <row r="2619" spans="1:35" x14ac:dyDescent="0.45">
      <c r="A2619">
        <v>25468</v>
      </c>
      <c r="B2619">
        <v>42535.660011574073</v>
      </c>
      <c r="C2619">
        <v>4947.1000000000004</v>
      </c>
      <c r="D2619">
        <v>186.3</v>
      </c>
      <c r="E2619">
        <v>184</v>
      </c>
      <c r="F2619">
        <v>23</v>
      </c>
      <c r="G2619">
        <v>24.2</v>
      </c>
      <c r="H2619">
        <v>23</v>
      </c>
      <c r="I2619">
        <v>169.4</v>
      </c>
      <c r="J2619">
        <v>35.732399999999998</v>
      </c>
      <c r="K2619">
        <v>62.626800000000003</v>
      </c>
      <c r="L2619">
        <v>9.2559799999999994E-5</v>
      </c>
      <c r="M2619">
        <v>-0.42149900000000001</v>
      </c>
      <c r="N2619">
        <v>0.85411499999999996</v>
      </c>
      <c r="O2619">
        <v>-10.1777</v>
      </c>
      <c r="P2619">
        <v>1.0327419019999999</v>
      </c>
      <c r="Q2619">
        <v>0.66487801999999996</v>
      </c>
      <c r="R2619">
        <v>9.159531777074049</v>
      </c>
      <c r="S2619">
        <v>9.527395659074049</v>
      </c>
      <c r="T2619">
        <v>9.3434637180740481</v>
      </c>
      <c r="U2619">
        <v>-290.34019999999998</v>
      </c>
      <c r="V2619">
        <v>-235.34019999999998</v>
      </c>
      <c r="W2619">
        <v>-257.20868688076712</v>
      </c>
      <c r="X2619">
        <v>-171.4952918627182</v>
      </c>
      <c r="Y2619">
        <v>-215.14616632739808</v>
      </c>
      <c r="Z2619">
        <v>-527.75838328655891</v>
      </c>
      <c r="AA2619">
        <v>1.5842858165983444</v>
      </c>
      <c r="AB2619">
        <v>1.5842858165983444</v>
      </c>
      <c r="AC2619">
        <v>0.99390638977524892</v>
      </c>
      <c r="AD2619">
        <v>0.88895696461975682</v>
      </c>
      <c r="AE2619">
        <v>0.93947716458488217</v>
      </c>
      <c r="AF2619">
        <v>1.5842858165983444</v>
      </c>
      <c r="AG2619">
        <v>1.327438651597361E-2</v>
      </c>
      <c r="AH2619">
        <v>9.394771645848822</v>
      </c>
      <c r="AI2619">
        <v>15.842858165983444</v>
      </c>
    </row>
    <row r="2620" spans="1:35" x14ac:dyDescent="0.45">
      <c r="A2620">
        <v>25469</v>
      </c>
      <c r="B2620">
        <v>42535.660127314812</v>
      </c>
      <c r="C2620">
        <v>4924.79</v>
      </c>
      <c r="D2620">
        <v>185.6</v>
      </c>
      <c r="E2620">
        <v>184</v>
      </c>
      <c r="F2620">
        <v>23</v>
      </c>
      <c r="G2620">
        <v>24.2</v>
      </c>
      <c r="H2620">
        <v>23</v>
      </c>
      <c r="I2620">
        <v>169.4</v>
      </c>
      <c r="J2620">
        <v>35.732399999999998</v>
      </c>
      <c r="K2620">
        <v>63.417900000000003</v>
      </c>
      <c r="L2620">
        <v>9.2559799999999994E-5</v>
      </c>
      <c r="M2620">
        <v>-0.421377</v>
      </c>
      <c r="N2620">
        <v>0.85374300000000003</v>
      </c>
      <c r="O2620">
        <v>-9.25488</v>
      </c>
      <c r="P2620">
        <v>1.0324320220000001</v>
      </c>
      <c r="Q2620">
        <v>0.66393314000000014</v>
      </c>
      <c r="R2620">
        <v>9.1598416570740486</v>
      </c>
      <c r="S2620">
        <v>9.5283405390740477</v>
      </c>
      <c r="T2620">
        <v>9.344091098074049</v>
      </c>
      <c r="U2620">
        <v>-289.54909999999995</v>
      </c>
      <c r="V2620">
        <v>-234.54909999999995</v>
      </c>
      <c r="W2620">
        <v>-257.13914121017206</v>
      </c>
      <c r="X2620">
        <v>-171.26690085128973</v>
      </c>
      <c r="Y2620">
        <v>-214.99999232339576</v>
      </c>
      <c r="Z2620">
        <v>-526.96728328655888</v>
      </c>
      <c r="AA2620">
        <v>1.5815388717711647</v>
      </c>
      <c r="AB2620">
        <v>1.5815388717711647</v>
      </c>
      <c r="AC2620">
        <v>0.9938111924792784</v>
      </c>
      <c r="AD2620">
        <v>0.88870691658126988</v>
      </c>
      <c r="AE2620">
        <v>0.93929840674225173</v>
      </c>
      <c r="AF2620">
        <v>1.5815388717711647</v>
      </c>
      <c r="AG2620">
        <v>-5.9963270139280715E-3</v>
      </c>
      <c r="AH2620">
        <v>9.3929840674225176</v>
      </c>
      <c r="AI2620">
        <v>15.815388717711647</v>
      </c>
    </row>
    <row r="2621" spans="1:35" x14ac:dyDescent="0.45">
      <c r="A2621">
        <v>25470</v>
      </c>
      <c r="B2621">
        <v>42535.660243055558</v>
      </c>
      <c r="C2621">
        <v>4900.63</v>
      </c>
      <c r="D2621">
        <v>185</v>
      </c>
      <c r="E2621">
        <v>184.8</v>
      </c>
      <c r="F2621">
        <v>23</v>
      </c>
      <c r="G2621">
        <v>24.1</v>
      </c>
      <c r="H2621">
        <v>23</v>
      </c>
      <c r="I2621">
        <v>169.4</v>
      </c>
      <c r="J2621">
        <v>35.732399999999998</v>
      </c>
      <c r="K2621">
        <v>64.246399999999994</v>
      </c>
      <c r="L2621">
        <v>9.2559799999999994E-5</v>
      </c>
      <c r="M2621">
        <v>-0.42149900000000001</v>
      </c>
      <c r="N2621">
        <v>0.85374300000000003</v>
      </c>
      <c r="O2621">
        <v>-10.1777</v>
      </c>
      <c r="P2621">
        <v>1.0327419019999999</v>
      </c>
      <c r="Q2621">
        <v>0.66393314000000014</v>
      </c>
      <c r="R2621">
        <v>9.159531777074049</v>
      </c>
      <c r="S2621">
        <v>9.5283405390740477</v>
      </c>
      <c r="T2621">
        <v>9.3439361580740474</v>
      </c>
      <c r="U2621">
        <v>-288.72059999999999</v>
      </c>
      <c r="V2621">
        <v>-233.72059999999999</v>
      </c>
      <c r="W2621">
        <v>-257.20868688076712</v>
      </c>
      <c r="X2621">
        <v>-171.26690085128973</v>
      </c>
      <c r="Y2621">
        <v>-215.03609369462595</v>
      </c>
      <c r="Z2621">
        <v>-526.13878328655892</v>
      </c>
      <c r="AA2621">
        <v>1.5786722558587356</v>
      </c>
      <c r="AB2621">
        <v>1.5786722558587356</v>
      </c>
      <c r="AC2621">
        <v>0.99390638977524892</v>
      </c>
      <c r="AD2621">
        <v>0.88870691658126988</v>
      </c>
      <c r="AE2621">
        <v>0.93934254919144244</v>
      </c>
      <c r="AF2621">
        <v>1.5786722558587356</v>
      </c>
      <c r="AG2621">
        <v>-1.3882143898136733E-2</v>
      </c>
      <c r="AH2621">
        <v>9.3934254919144244</v>
      </c>
      <c r="AI2621">
        <v>15.786722558587357</v>
      </c>
    </row>
    <row r="2622" spans="1:35" x14ac:dyDescent="0.45">
      <c r="A2622">
        <v>25471</v>
      </c>
      <c r="B2622">
        <v>42535.660358796296</v>
      </c>
      <c r="C2622">
        <v>4876.46</v>
      </c>
      <c r="D2622">
        <v>184.4</v>
      </c>
      <c r="E2622">
        <v>185.5</v>
      </c>
      <c r="F2622">
        <v>23</v>
      </c>
      <c r="G2622">
        <v>24.2</v>
      </c>
      <c r="H2622">
        <v>23.1</v>
      </c>
      <c r="I2622">
        <v>169.4</v>
      </c>
      <c r="J2622">
        <v>35.732399999999998</v>
      </c>
      <c r="K2622">
        <v>65.089399999999998</v>
      </c>
      <c r="L2622">
        <v>9.2559799999999994E-5</v>
      </c>
      <c r="M2622">
        <v>-0.42128500000000002</v>
      </c>
      <c r="N2622">
        <v>0.853433</v>
      </c>
      <c r="O2622">
        <v>-9.25488</v>
      </c>
      <c r="P2622">
        <v>1.032198342</v>
      </c>
      <c r="Q2622">
        <v>0.66314574000000004</v>
      </c>
      <c r="R2622">
        <v>9.1600753370740478</v>
      </c>
      <c r="S2622">
        <v>9.5291279390740478</v>
      </c>
      <c r="T2622">
        <v>9.3446016380740478</v>
      </c>
      <c r="U2622">
        <v>-287.87759999999997</v>
      </c>
      <c r="V2622">
        <v>-232.87759999999997</v>
      </c>
      <c r="W2622">
        <v>-257.08669400719293</v>
      </c>
      <c r="X2622">
        <v>-171.07654239479371</v>
      </c>
      <c r="Y2622">
        <v>-214.88102736978806</v>
      </c>
      <c r="Z2622">
        <v>-525.29578328655884</v>
      </c>
      <c r="AA2622">
        <v>1.5757661163672596</v>
      </c>
      <c r="AB2622">
        <v>1.5757661163672596</v>
      </c>
      <c r="AC2622">
        <v>0.99373941240927732</v>
      </c>
      <c r="AD2622">
        <v>0.88849861496618276</v>
      </c>
      <c r="AE2622">
        <v>0.93915297335799242</v>
      </c>
      <c r="AF2622">
        <v>1.5757661163672596</v>
      </c>
      <c r="AG2622">
        <v>-1.8549218516895425E-2</v>
      </c>
      <c r="AH2622">
        <v>9.3915297335799242</v>
      </c>
      <c r="AI2622">
        <v>15.757661163672596</v>
      </c>
    </row>
    <row r="2623" spans="1:35" x14ac:dyDescent="0.45">
      <c r="A2623">
        <v>25472</v>
      </c>
      <c r="B2623">
        <v>42535.660474537035</v>
      </c>
      <c r="C2623">
        <v>4852.29</v>
      </c>
      <c r="D2623">
        <v>184</v>
      </c>
      <c r="E2623">
        <v>186.2</v>
      </c>
      <c r="F2623">
        <v>23</v>
      </c>
      <c r="G2623">
        <v>24.2</v>
      </c>
      <c r="H2623">
        <v>23.1</v>
      </c>
      <c r="I2623">
        <v>169.4</v>
      </c>
      <c r="J2623">
        <v>35.732399999999998</v>
      </c>
      <c r="K2623">
        <v>65.909599999999998</v>
      </c>
      <c r="L2623">
        <v>9.2559799999999994E-5</v>
      </c>
      <c r="M2623">
        <v>-0.42128500000000002</v>
      </c>
      <c r="N2623">
        <v>0.85402199999999995</v>
      </c>
      <c r="O2623">
        <v>-9.25488</v>
      </c>
      <c r="P2623">
        <v>1.032198342</v>
      </c>
      <c r="Q2623">
        <v>0.66464179999999995</v>
      </c>
      <c r="R2623">
        <v>9.1600753370740478</v>
      </c>
      <c r="S2623">
        <v>9.5276318790740486</v>
      </c>
      <c r="T2623">
        <v>9.3438536080740491</v>
      </c>
      <c r="U2623">
        <v>-287.05739999999997</v>
      </c>
      <c r="V2623">
        <v>-232.05739999999997</v>
      </c>
      <c r="W2623">
        <v>-257.08669400719293</v>
      </c>
      <c r="X2623">
        <v>-171.43819811224728</v>
      </c>
      <c r="Y2623">
        <v>-215.05532757151309</v>
      </c>
      <c r="Z2623">
        <v>-524.47558328655884</v>
      </c>
      <c r="AA2623">
        <v>1.5729488282463004</v>
      </c>
      <c r="AB2623">
        <v>1.5729488282463004</v>
      </c>
      <c r="AC2623">
        <v>0.99373941240927732</v>
      </c>
      <c r="AD2623">
        <v>0.88889444380222771</v>
      </c>
      <c r="AE2623">
        <v>0.93936606884080676</v>
      </c>
      <c r="AF2623">
        <v>1.5729488282463004</v>
      </c>
      <c r="AG2623">
        <v>-2.998377919729788E-3</v>
      </c>
      <c r="AH2623">
        <v>9.3936606884080671</v>
      </c>
      <c r="AI2623">
        <v>15.729488282463004</v>
      </c>
    </row>
    <row r="2624" spans="1:35" x14ac:dyDescent="0.45">
      <c r="A2624">
        <v>25473</v>
      </c>
      <c r="B2624">
        <v>42535.660590277781</v>
      </c>
      <c r="C2624">
        <v>4822.55</v>
      </c>
      <c r="D2624">
        <v>186.8</v>
      </c>
      <c r="E2624">
        <v>186.6</v>
      </c>
      <c r="F2624">
        <v>23</v>
      </c>
      <c r="G2624">
        <v>24.2</v>
      </c>
      <c r="H2624">
        <v>23.1</v>
      </c>
      <c r="I2624">
        <v>169.4</v>
      </c>
      <c r="J2624">
        <v>35.732399999999998</v>
      </c>
      <c r="K2624">
        <v>66.831500000000005</v>
      </c>
      <c r="L2624">
        <v>9.2559799999999994E-5</v>
      </c>
      <c r="M2624">
        <v>-0.42101</v>
      </c>
      <c r="N2624">
        <v>0.85355700000000001</v>
      </c>
      <c r="O2624">
        <v>-9.25488</v>
      </c>
      <c r="P2624">
        <v>1.0314998419999999</v>
      </c>
      <c r="Q2624">
        <v>0.66346070000000001</v>
      </c>
      <c r="R2624">
        <v>9.1607738370740481</v>
      </c>
      <c r="S2624">
        <v>9.5288129790740488</v>
      </c>
      <c r="T2624">
        <v>9.3447934080740485</v>
      </c>
      <c r="U2624">
        <v>-286.13549999999998</v>
      </c>
      <c r="V2624">
        <v>-231.13549999999998</v>
      </c>
      <c r="W2624">
        <v>-256.92990747253032</v>
      </c>
      <c r="X2624">
        <v>-171.15268933540904</v>
      </c>
      <c r="Y2624">
        <v>-214.83633836703677</v>
      </c>
      <c r="Z2624">
        <v>-523.55368328655891</v>
      </c>
      <c r="AA2624">
        <v>1.5697942138534422</v>
      </c>
      <c r="AB2624">
        <v>1.5697942138534422</v>
      </c>
      <c r="AC2624">
        <v>0.99352489369940489</v>
      </c>
      <c r="AD2624">
        <v>0.8885819277867506</v>
      </c>
      <c r="AE2624">
        <v>0.93909835316536727</v>
      </c>
      <c r="AF2624">
        <v>1.5697942138534422</v>
      </c>
      <c r="AG2624">
        <v>-3.4820781247652852E-2</v>
      </c>
      <c r="AH2624">
        <v>9.3909835316536725</v>
      </c>
      <c r="AI2624">
        <v>15.697942138534422</v>
      </c>
    </row>
    <row r="2625" spans="1:35" x14ac:dyDescent="0.45">
      <c r="A2625">
        <v>25474</v>
      </c>
      <c r="B2625">
        <v>42535.66070601852</v>
      </c>
      <c r="C2625">
        <v>4802.1000000000004</v>
      </c>
      <c r="D2625">
        <v>188.2</v>
      </c>
      <c r="E2625">
        <v>186.8</v>
      </c>
      <c r="F2625">
        <v>23</v>
      </c>
      <c r="G2625">
        <v>24.2</v>
      </c>
      <c r="H2625">
        <v>23</v>
      </c>
      <c r="I2625">
        <v>169.4</v>
      </c>
      <c r="J2625">
        <v>35.732399999999998</v>
      </c>
      <c r="K2625">
        <v>67.429500000000004</v>
      </c>
      <c r="L2625">
        <v>9.2559799999999994E-5</v>
      </c>
      <c r="M2625">
        <v>-0.42101</v>
      </c>
      <c r="N2625">
        <v>0.85355700000000001</v>
      </c>
      <c r="O2625">
        <v>-10.1777</v>
      </c>
      <c r="P2625">
        <v>1.0314998419999999</v>
      </c>
      <c r="Q2625">
        <v>0.66346070000000001</v>
      </c>
      <c r="R2625">
        <v>9.1607738370740481</v>
      </c>
      <c r="S2625">
        <v>9.5288129790740488</v>
      </c>
      <c r="T2625">
        <v>9.3447934080740485</v>
      </c>
      <c r="U2625">
        <v>-285.53749999999997</v>
      </c>
      <c r="V2625">
        <v>-230.53749999999997</v>
      </c>
      <c r="W2625">
        <v>-256.92990747253032</v>
      </c>
      <c r="X2625">
        <v>-171.15268933540904</v>
      </c>
      <c r="Y2625">
        <v>-214.83633836703677</v>
      </c>
      <c r="Z2625">
        <v>-522.95568328655895</v>
      </c>
      <c r="AA2625">
        <v>1.5677546976219321</v>
      </c>
      <c r="AB2625">
        <v>1.5677546976219321</v>
      </c>
      <c r="AC2625">
        <v>0.99352489369940489</v>
      </c>
      <c r="AD2625">
        <v>0.8885819277867506</v>
      </c>
      <c r="AE2625">
        <v>0.93909835316536727</v>
      </c>
      <c r="AF2625">
        <v>1.5677546976219321</v>
      </c>
      <c r="AG2625">
        <v>-3.7726018090772501E-2</v>
      </c>
      <c r="AH2625">
        <v>9.3909835316536725</v>
      </c>
      <c r="AI2625">
        <v>15.677546976219322</v>
      </c>
    </row>
    <row r="2626" spans="1:35" x14ac:dyDescent="0.45">
      <c r="A2626">
        <v>25475</v>
      </c>
      <c r="B2626">
        <v>42535.660821759258</v>
      </c>
      <c r="C2626">
        <v>4787.8500000000004</v>
      </c>
      <c r="D2626">
        <v>189.8</v>
      </c>
      <c r="E2626">
        <v>186.5</v>
      </c>
      <c r="F2626">
        <v>23</v>
      </c>
      <c r="G2626">
        <v>24.2</v>
      </c>
      <c r="H2626">
        <v>23</v>
      </c>
      <c r="I2626">
        <v>169.3</v>
      </c>
      <c r="J2626">
        <v>35.732399999999998</v>
      </c>
      <c r="K2626">
        <v>67.911299999999997</v>
      </c>
      <c r="L2626">
        <v>9.2559799999999994E-5</v>
      </c>
      <c r="M2626">
        <v>-0.42091899999999999</v>
      </c>
      <c r="N2626">
        <v>0.85557300000000003</v>
      </c>
      <c r="O2626">
        <v>-9.25488</v>
      </c>
      <c r="P2626">
        <v>1.031268702</v>
      </c>
      <c r="Q2626">
        <v>0.66858134000000013</v>
      </c>
      <c r="R2626">
        <v>9.1610049770740485</v>
      </c>
      <c r="S2626">
        <v>9.5236923390740493</v>
      </c>
      <c r="T2626">
        <v>9.342348658074048</v>
      </c>
      <c r="U2626">
        <v>-285.0557</v>
      </c>
      <c r="V2626">
        <v>-230.0557</v>
      </c>
      <c r="W2626">
        <v>-256.87802043124475</v>
      </c>
      <c r="X2626">
        <v>-172.39002576482449</v>
      </c>
      <c r="Y2626">
        <v>-215.4059198589664</v>
      </c>
      <c r="Z2626">
        <v>-522.47388328655893</v>
      </c>
      <c r="AA2626">
        <v>1.5661153396494281</v>
      </c>
      <c r="AB2626">
        <v>1.5661153396494281</v>
      </c>
      <c r="AC2626">
        <v>0.9934539211287674</v>
      </c>
      <c r="AD2626">
        <v>0.88993789792229783</v>
      </c>
      <c r="AE2626">
        <v>0.93979498805205419</v>
      </c>
      <c r="AF2626">
        <v>1.5661153396494281</v>
      </c>
      <c r="AG2626">
        <v>9.8121407856335482E-3</v>
      </c>
      <c r="AH2626">
        <v>9.3979498805205424</v>
      </c>
      <c r="AI2626">
        <v>15.661153396494282</v>
      </c>
    </row>
    <row r="2627" spans="1:35" x14ac:dyDescent="0.45">
      <c r="A2627">
        <v>25476</v>
      </c>
      <c r="B2627">
        <v>42535.660937499997</v>
      </c>
      <c r="C2627">
        <v>4791.5600000000004</v>
      </c>
      <c r="D2627">
        <v>191.8</v>
      </c>
      <c r="E2627">
        <v>186</v>
      </c>
      <c r="F2627">
        <v>23</v>
      </c>
      <c r="G2627">
        <v>24.2</v>
      </c>
      <c r="H2627">
        <v>22.9</v>
      </c>
      <c r="I2627">
        <v>169.3</v>
      </c>
      <c r="J2627">
        <v>35.732399999999998</v>
      </c>
      <c r="K2627">
        <v>67.776300000000006</v>
      </c>
      <c r="L2627">
        <v>9.2559799999999994E-5</v>
      </c>
      <c r="M2627">
        <v>-0.42110199999999998</v>
      </c>
      <c r="N2627">
        <v>0.85799199999999998</v>
      </c>
      <c r="O2627">
        <v>-9.25488</v>
      </c>
      <c r="P2627">
        <v>1.0317335219999999</v>
      </c>
      <c r="Q2627">
        <v>0.67472559999999993</v>
      </c>
      <c r="R2627">
        <v>9.160540157074049</v>
      </c>
      <c r="S2627">
        <v>9.5175480790740483</v>
      </c>
      <c r="T2627">
        <v>9.3390441180740495</v>
      </c>
      <c r="U2627">
        <v>-285.19069999999999</v>
      </c>
      <c r="V2627">
        <v>-230.19069999999999</v>
      </c>
      <c r="W2627">
        <v>-256.98236219801913</v>
      </c>
      <c r="X2627">
        <v>-173.87305259199911</v>
      </c>
      <c r="Y2627">
        <v>-216.17537057374216</v>
      </c>
      <c r="Z2627">
        <v>-522.60888328655892</v>
      </c>
      <c r="AA2627">
        <v>1.5665743406877677</v>
      </c>
      <c r="AB2627">
        <v>1.5665743406877677</v>
      </c>
      <c r="AC2627">
        <v>0.99359665307300227</v>
      </c>
      <c r="AD2627">
        <v>0.89156857741589446</v>
      </c>
      <c r="AE2627">
        <v>0.94073771872280221</v>
      </c>
      <c r="AF2627">
        <v>1.5665743406877677</v>
      </c>
      <c r="AG2627">
        <v>8.8276721849915765E-2</v>
      </c>
      <c r="AH2627">
        <v>9.4073771872280219</v>
      </c>
      <c r="AI2627">
        <v>15.665743406877677</v>
      </c>
    </row>
    <row r="2628" spans="1:35" x14ac:dyDescent="0.45">
      <c r="A2628">
        <v>25477</v>
      </c>
      <c r="B2628">
        <v>42535.661053240743</v>
      </c>
      <c r="C2628">
        <v>4798.38</v>
      </c>
      <c r="D2628">
        <v>190.4</v>
      </c>
      <c r="E2628">
        <v>185.6</v>
      </c>
      <c r="F2628">
        <v>23</v>
      </c>
      <c r="G2628">
        <v>24.2</v>
      </c>
      <c r="H2628">
        <v>22.9</v>
      </c>
      <c r="I2628">
        <v>169.3</v>
      </c>
      <c r="J2628">
        <v>35.732399999999998</v>
      </c>
      <c r="K2628">
        <v>67.626800000000003</v>
      </c>
      <c r="L2628">
        <v>9.2559799999999994E-5</v>
      </c>
      <c r="M2628">
        <v>-0.42101</v>
      </c>
      <c r="N2628">
        <v>0.85420799999999997</v>
      </c>
      <c r="O2628">
        <v>-9.25488</v>
      </c>
      <c r="P2628">
        <v>1.0314998419999999</v>
      </c>
      <c r="Q2628">
        <v>0.66511423999999997</v>
      </c>
      <c r="R2628">
        <v>9.1607738370740481</v>
      </c>
      <c r="S2628">
        <v>9.5271594390740493</v>
      </c>
      <c r="T2628">
        <v>9.3439666380740487</v>
      </c>
      <c r="U2628">
        <v>-285.34019999999998</v>
      </c>
      <c r="V2628">
        <v>-230.34019999999998</v>
      </c>
      <c r="W2628">
        <v>-256.92990747253032</v>
      </c>
      <c r="X2628">
        <v>-171.55238294503511</v>
      </c>
      <c r="Y2628">
        <v>-215.02899187458877</v>
      </c>
      <c r="Z2628">
        <v>-522.75838328655891</v>
      </c>
      <c r="AA2628">
        <v>1.5670829558888617</v>
      </c>
      <c r="AB2628">
        <v>1.5670829558888617</v>
      </c>
      <c r="AC2628">
        <v>0.99352489369940489</v>
      </c>
      <c r="AD2628">
        <v>0.88901949131037494</v>
      </c>
      <c r="AE2628">
        <v>0.9393338652120321</v>
      </c>
      <c r="AF2628">
        <v>1.5670829558888617</v>
      </c>
      <c r="AG2628">
        <v>-2.8420786080367326E-3</v>
      </c>
      <c r="AH2628">
        <v>9.3933386521203204</v>
      </c>
      <c r="AI2628">
        <v>15.670829558888617</v>
      </c>
    </row>
    <row r="2629" spans="1:35" x14ac:dyDescent="0.45">
      <c r="A2629">
        <v>25478</v>
      </c>
      <c r="B2629">
        <v>42535.661168981482</v>
      </c>
      <c r="C2629">
        <v>4799.3100000000004</v>
      </c>
      <c r="D2629">
        <v>188.3</v>
      </c>
      <c r="E2629">
        <v>184.9</v>
      </c>
      <c r="F2629">
        <v>23</v>
      </c>
      <c r="G2629">
        <v>24.2</v>
      </c>
      <c r="H2629">
        <v>23</v>
      </c>
      <c r="I2629">
        <v>169.3</v>
      </c>
      <c r="J2629">
        <v>35.732399999999998</v>
      </c>
      <c r="K2629">
        <v>67.647599999999997</v>
      </c>
      <c r="L2629">
        <v>9.2559799999999994E-5</v>
      </c>
      <c r="M2629">
        <v>-0.42101</v>
      </c>
      <c r="N2629">
        <v>0.85433199999999998</v>
      </c>
      <c r="O2629">
        <v>-9.25488</v>
      </c>
      <c r="P2629">
        <v>1.0314998419999999</v>
      </c>
      <c r="Q2629">
        <v>0.66542919999999994</v>
      </c>
      <c r="R2629">
        <v>9.1607738370740481</v>
      </c>
      <c r="S2629">
        <v>9.5268444790740485</v>
      </c>
      <c r="T2629">
        <v>9.3438091580740483</v>
      </c>
      <c r="U2629">
        <v>-285.31939999999997</v>
      </c>
      <c r="V2629">
        <v>-230.31939999999997</v>
      </c>
      <c r="W2629">
        <v>-256.92990747253032</v>
      </c>
      <c r="X2629">
        <v>-171.62850023777037</v>
      </c>
      <c r="Y2629">
        <v>-215.06568414192839</v>
      </c>
      <c r="Z2629">
        <v>-522.7375832865589</v>
      </c>
      <c r="AA2629">
        <v>1.5670121722574719</v>
      </c>
      <c r="AB2629">
        <v>1.5670121722574719</v>
      </c>
      <c r="AC2629">
        <v>0.99352489369940489</v>
      </c>
      <c r="AD2629">
        <v>0.88910286936831007</v>
      </c>
      <c r="AE2629">
        <v>0.93937873359317403</v>
      </c>
      <c r="AF2629">
        <v>1.5670121722574719</v>
      </c>
      <c r="AG2629">
        <v>-1.0630733072283427E-2</v>
      </c>
      <c r="AH2629">
        <v>9.3937873359317408</v>
      </c>
      <c r="AI2629">
        <v>15.67012172257472</v>
      </c>
    </row>
    <row r="2630" spans="1:35" x14ac:dyDescent="0.45">
      <c r="A2630">
        <v>25479</v>
      </c>
      <c r="B2630">
        <v>42535.661296296297</v>
      </c>
      <c r="C2630">
        <v>4800.24</v>
      </c>
      <c r="D2630">
        <v>187.1</v>
      </c>
      <c r="E2630">
        <v>184.4</v>
      </c>
      <c r="F2630">
        <v>23</v>
      </c>
      <c r="G2630">
        <v>24.2</v>
      </c>
      <c r="H2630">
        <v>23</v>
      </c>
      <c r="I2630">
        <v>169.3</v>
      </c>
      <c r="J2630">
        <v>35.732399999999998</v>
      </c>
      <c r="K2630">
        <v>67.647599999999997</v>
      </c>
      <c r="L2630">
        <v>9.2559799999999994E-5</v>
      </c>
      <c r="M2630">
        <v>-0.42110199999999998</v>
      </c>
      <c r="N2630">
        <v>0.86282999999999999</v>
      </c>
      <c r="O2630">
        <v>-9.25488</v>
      </c>
      <c r="P2630">
        <v>1.0317335219999999</v>
      </c>
      <c r="Q2630">
        <v>0.68701411999999995</v>
      </c>
      <c r="R2630">
        <v>9.160540157074049</v>
      </c>
      <c r="S2630">
        <v>9.5052595590740481</v>
      </c>
      <c r="T2630">
        <v>9.3328998580740485</v>
      </c>
      <c r="U2630">
        <v>-285.31939999999997</v>
      </c>
      <c r="V2630">
        <v>-230.31939999999997</v>
      </c>
      <c r="W2630">
        <v>-256.98236219801913</v>
      </c>
      <c r="X2630">
        <v>-176.83369710236514</v>
      </c>
      <c r="Y2630">
        <v>-217.60467815365291</v>
      </c>
      <c r="Z2630">
        <v>-522.7375832865589</v>
      </c>
      <c r="AA2630">
        <v>1.5670121722574719</v>
      </c>
      <c r="AB2630">
        <v>1.5670121722574719</v>
      </c>
      <c r="AC2630">
        <v>0.99359665307300227</v>
      </c>
      <c r="AD2630">
        <v>0.89484192775846949</v>
      </c>
      <c r="AE2630">
        <v>0.94249393486888766</v>
      </c>
      <c r="AF2630">
        <v>1.5670121722574719</v>
      </c>
      <c r="AG2630">
        <v>0.26468461316688446</v>
      </c>
      <c r="AH2630">
        <v>9.4249393486888771</v>
      </c>
      <c r="AI2630">
        <v>15.67012172257472</v>
      </c>
    </row>
    <row r="2631" spans="1:35" x14ac:dyDescent="0.45">
      <c r="A2631">
        <v>25480</v>
      </c>
      <c r="B2631">
        <v>42535.661400462966</v>
      </c>
      <c r="C2631">
        <v>4801.17</v>
      </c>
      <c r="D2631">
        <v>186.1</v>
      </c>
      <c r="E2631">
        <v>183.9</v>
      </c>
      <c r="F2631">
        <v>23</v>
      </c>
      <c r="G2631">
        <v>24.3</v>
      </c>
      <c r="H2631">
        <v>23.1</v>
      </c>
      <c r="I2631">
        <v>169.3</v>
      </c>
      <c r="J2631">
        <v>35.732399999999998</v>
      </c>
      <c r="K2631">
        <v>67.664199999999994</v>
      </c>
      <c r="L2631">
        <v>9.2559799999999994E-5</v>
      </c>
      <c r="M2631">
        <v>-0.42128500000000002</v>
      </c>
      <c r="N2631">
        <v>0.86310900000000002</v>
      </c>
      <c r="O2631">
        <v>-10.1777</v>
      </c>
      <c r="P2631">
        <v>1.032198342</v>
      </c>
      <c r="Q2631">
        <v>0.68772278000000009</v>
      </c>
      <c r="R2631">
        <v>9.1600753370740478</v>
      </c>
      <c r="S2631">
        <v>9.504550899074049</v>
      </c>
      <c r="T2631">
        <v>9.3323131180740475</v>
      </c>
      <c r="U2631">
        <v>-285.30279999999999</v>
      </c>
      <c r="V2631">
        <v>-230.30279999999999</v>
      </c>
      <c r="W2631">
        <v>-257.08669400719293</v>
      </c>
      <c r="X2631">
        <v>-177.00421309394028</v>
      </c>
      <c r="Y2631">
        <v>-217.74107583066564</v>
      </c>
      <c r="Z2631">
        <v>-522.72098328655898</v>
      </c>
      <c r="AA2631">
        <v>1.5669556860625975</v>
      </c>
      <c r="AB2631">
        <v>1.5669556860625975</v>
      </c>
      <c r="AC2631">
        <v>0.99373941240927732</v>
      </c>
      <c r="AD2631">
        <v>0.89503118598004083</v>
      </c>
      <c r="AE2631">
        <v>0.94266187196014506</v>
      </c>
      <c r="AF2631">
        <v>1.5669556860625975</v>
      </c>
      <c r="AG2631">
        <v>0.24251339945555775</v>
      </c>
      <c r="AH2631">
        <v>9.4266187196014499</v>
      </c>
      <c r="AI2631">
        <v>15.669556860625974</v>
      </c>
    </row>
    <row r="2632" spans="1:35" x14ac:dyDescent="0.45">
      <c r="A2632">
        <v>25481</v>
      </c>
      <c r="B2632">
        <v>42535.661516203705</v>
      </c>
      <c r="C2632">
        <v>4803.03</v>
      </c>
      <c r="D2632">
        <v>185.2</v>
      </c>
      <c r="E2632">
        <v>183.9</v>
      </c>
      <c r="F2632">
        <v>23</v>
      </c>
      <c r="G2632">
        <v>24.3</v>
      </c>
      <c r="H2632">
        <v>23.1</v>
      </c>
      <c r="I2632">
        <v>169.4</v>
      </c>
      <c r="J2632">
        <v>35.732399999999998</v>
      </c>
      <c r="K2632">
        <v>67.595600000000005</v>
      </c>
      <c r="L2632">
        <v>9.2559799999999994E-5</v>
      </c>
      <c r="M2632">
        <v>-0.42128500000000002</v>
      </c>
      <c r="N2632">
        <v>0.85808499999999999</v>
      </c>
      <c r="O2632">
        <v>-9.25488</v>
      </c>
      <c r="P2632">
        <v>1.032198342</v>
      </c>
      <c r="Q2632">
        <v>0.67496182000000005</v>
      </c>
      <c r="R2632">
        <v>9.1600753370740478</v>
      </c>
      <c r="S2632">
        <v>9.5173118590740486</v>
      </c>
      <c r="T2632">
        <v>9.3386935980740482</v>
      </c>
      <c r="U2632">
        <v>-285.37139999999999</v>
      </c>
      <c r="V2632">
        <v>-230.37139999999999</v>
      </c>
      <c r="W2632">
        <v>-257.08669400719293</v>
      </c>
      <c r="X2632">
        <v>-173.93003249912374</v>
      </c>
      <c r="Y2632">
        <v>-216.25695787899633</v>
      </c>
      <c r="Z2632">
        <v>-522.78958328655904</v>
      </c>
      <c r="AA2632">
        <v>1.5671891433269085</v>
      </c>
      <c r="AB2632">
        <v>1.5671891433269085</v>
      </c>
      <c r="AC2632">
        <v>0.99373941240927732</v>
      </c>
      <c r="AD2632">
        <v>0.89163134956068191</v>
      </c>
      <c r="AE2632">
        <v>0.94083779036966131</v>
      </c>
      <c r="AF2632">
        <v>1.5671891433269085</v>
      </c>
      <c r="AG2632">
        <v>-1.2050810165218395E-2</v>
      </c>
      <c r="AH2632">
        <v>9.4083779036966124</v>
      </c>
      <c r="AI2632">
        <v>15.671891433269085</v>
      </c>
    </row>
    <row r="2633" spans="1:35" x14ac:dyDescent="0.45">
      <c r="A2633">
        <v>25482</v>
      </c>
      <c r="B2633">
        <v>42535.661631944444</v>
      </c>
      <c r="C2633">
        <v>4818.5200000000004</v>
      </c>
      <c r="D2633">
        <v>184.7</v>
      </c>
      <c r="E2633">
        <v>184.1</v>
      </c>
      <c r="F2633">
        <v>23</v>
      </c>
      <c r="G2633">
        <v>24.2</v>
      </c>
      <c r="H2633">
        <v>23.1</v>
      </c>
      <c r="I2633">
        <v>169.4</v>
      </c>
      <c r="J2633">
        <v>35.732399999999998</v>
      </c>
      <c r="K2633">
        <v>67.078599999999994</v>
      </c>
      <c r="L2633">
        <v>9.2559799999999994E-5</v>
      </c>
      <c r="M2633">
        <v>-0.421377</v>
      </c>
      <c r="N2633">
        <v>0.853433</v>
      </c>
      <c r="O2633">
        <v>-10.1777</v>
      </c>
      <c r="P2633">
        <v>1.0324320220000001</v>
      </c>
      <c r="Q2633">
        <v>0.66314574000000004</v>
      </c>
      <c r="R2633">
        <v>9.1598416570740486</v>
      </c>
      <c r="S2633">
        <v>9.5291279390740478</v>
      </c>
      <c r="T2633">
        <v>9.3444847980740491</v>
      </c>
      <c r="U2633">
        <v>-285.88839999999999</v>
      </c>
      <c r="V2633">
        <v>-230.88839999999999</v>
      </c>
      <c r="W2633">
        <v>-257.13914121017206</v>
      </c>
      <c r="X2633">
        <v>-171.07654239479371</v>
      </c>
      <c r="Y2633">
        <v>-214.90825426000822</v>
      </c>
      <c r="Z2633">
        <v>-523.30658328655909</v>
      </c>
      <c r="AA2633">
        <v>1.5689508209403031</v>
      </c>
      <c r="AB2633">
        <v>1.5689508209403031</v>
      </c>
      <c r="AC2633">
        <v>0.9938111924792784</v>
      </c>
      <c r="AD2633">
        <v>0.88849861496618276</v>
      </c>
      <c r="AE2633">
        <v>0.93918625396608046</v>
      </c>
      <c r="AF2633">
        <v>1.5689508209403031</v>
      </c>
      <c r="AG2633">
        <v>-3.6293538949611834E-2</v>
      </c>
      <c r="AH2633">
        <v>9.3918625396608046</v>
      </c>
      <c r="AI2633">
        <v>15.689508209403032</v>
      </c>
    </row>
    <row r="2634" spans="1:35" x14ac:dyDescent="0.45">
      <c r="A2634">
        <v>25483</v>
      </c>
      <c r="B2634">
        <v>42535.661747685182</v>
      </c>
      <c r="C2634">
        <v>4850.43</v>
      </c>
      <c r="D2634">
        <v>184.2</v>
      </c>
      <c r="E2634">
        <v>184.3</v>
      </c>
      <c r="F2634">
        <v>23</v>
      </c>
      <c r="G2634">
        <v>24.1</v>
      </c>
      <c r="H2634">
        <v>23.1</v>
      </c>
      <c r="I2634">
        <v>169.4</v>
      </c>
      <c r="J2634">
        <v>35.732399999999998</v>
      </c>
      <c r="K2634">
        <v>65.982299999999995</v>
      </c>
      <c r="L2634">
        <v>9.2559799999999994E-5</v>
      </c>
      <c r="M2634">
        <v>-0.42159099999999999</v>
      </c>
      <c r="N2634">
        <v>0.85333999999999999</v>
      </c>
      <c r="O2634">
        <v>-10.1777</v>
      </c>
      <c r="P2634">
        <v>1.0329755819999999</v>
      </c>
      <c r="Q2634">
        <v>0.66290952000000003</v>
      </c>
      <c r="R2634">
        <v>9.1592980970740481</v>
      </c>
      <c r="S2634">
        <v>9.5293641590740492</v>
      </c>
      <c r="T2634">
        <v>9.3443311280740495</v>
      </c>
      <c r="U2634">
        <v>-286.98469999999998</v>
      </c>
      <c r="V2634">
        <v>-231.98469999999998</v>
      </c>
      <c r="W2634">
        <v>-257.26112823023823</v>
      </c>
      <c r="X2634">
        <v>-171.01942907596219</v>
      </c>
      <c r="Y2634">
        <v>-214.94406256360571</v>
      </c>
      <c r="Z2634">
        <v>-524.40288328655902</v>
      </c>
      <c r="AA2634">
        <v>1.5726995984696639</v>
      </c>
      <c r="AB2634">
        <v>1.5726995984696639</v>
      </c>
      <c r="AC2634">
        <v>0.99397818595598686</v>
      </c>
      <c r="AD2634">
        <v>0.88843613719687697</v>
      </c>
      <c r="AE2634">
        <v>0.93923002759888807</v>
      </c>
      <c r="AF2634">
        <v>1.5726995984696639</v>
      </c>
      <c r="AG2634">
        <v>-4.2232632021821634E-2</v>
      </c>
      <c r="AH2634">
        <v>9.3923002759888803</v>
      </c>
      <c r="AI2634">
        <v>15.726995984696639</v>
      </c>
    </row>
    <row r="2635" spans="1:35" x14ac:dyDescent="0.45">
      <c r="A2635">
        <v>25484</v>
      </c>
      <c r="B2635">
        <v>42535.661863425928</v>
      </c>
      <c r="C2635">
        <v>4890.09</v>
      </c>
      <c r="D2635">
        <v>183.9</v>
      </c>
      <c r="E2635">
        <v>184.9</v>
      </c>
      <c r="F2635">
        <v>23</v>
      </c>
      <c r="G2635">
        <v>24.3</v>
      </c>
      <c r="H2635">
        <v>23</v>
      </c>
      <c r="I2635">
        <v>169.4</v>
      </c>
      <c r="J2635">
        <v>35.732399999999998</v>
      </c>
      <c r="K2635">
        <v>64.622200000000007</v>
      </c>
      <c r="L2635">
        <v>9.2559799999999994E-5</v>
      </c>
      <c r="M2635">
        <v>-0.42168299999999997</v>
      </c>
      <c r="N2635">
        <v>0.85507699999999998</v>
      </c>
      <c r="O2635">
        <v>-10.1777</v>
      </c>
      <c r="P2635">
        <v>1.033209262</v>
      </c>
      <c r="Q2635">
        <v>0.66732150000000001</v>
      </c>
      <c r="R2635">
        <v>9.1590644170740489</v>
      </c>
      <c r="S2635">
        <v>9.5249521790740488</v>
      </c>
      <c r="T2635">
        <v>9.3420082980740489</v>
      </c>
      <c r="U2635">
        <v>-288.34479999999996</v>
      </c>
      <c r="V2635">
        <v>-233.34479999999996</v>
      </c>
      <c r="W2635">
        <v>-257.31356706334748</v>
      </c>
      <c r="X2635">
        <v>-172.08571799403342</v>
      </c>
      <c r="Y2635">
        <v>-215.48519518626836</v>
      </c>
      <c r="Z2635">
        <v>-525.76298328655901</v>
      </c>
      <c r="AA2635">
        <v>1.5773754081908671</v>
      </c>
      <c r="AB2635">
        <v>1.5773754081908671</v>
      </c>
      <c r="AC2635">
        <v>0.99404998906422726</v>
      </c>
      <c r="AD2635">
        <v>0.88960403004716537</v>
      </c>
      <c r="AE2635">
        <v>0.93989202883280254</v>
      </c>
      <c r="AF2635">
        <v>1.5773754081908671</v>
      </c>
      <c r="AG2635">
        <v>-9.3149099751495042E-3</v>
      </c>
      <c r="AH2635">
        <v>9.398920288328025</v>
      </c>
      <c r="AI2635">
        <v>15.77375408190867</v>
      </c>
    </row>
    <row r="2636" spans="1:35" x14ac:dyDescent="0.45">
      <c r="A2636">
        <v>25485</v>
      </c>
      <c r="B2636">
        <v>42535.661979166667</v>
      </c>
      <c r="C2636">
        <v>4913.33</v>
      </c>
      <c r="D2636">
        <v>186.7</v>
      </c>
      <c r="E2636">
        <v>185.8</v>
      </c>
      <c r="F2636">
        <v>23</v>
      </c>
      <c r="G2636">
        <v>24.1</v>
      </c>
      <c r="H2636">
        <v>23</v>
      </c>
      <c r="I2636">
        <v>169.4</v>
      </c>
      <c r="J2636">
        <v>35.732399999999998</v>
      </c>
      <c r="K2636">
        <v>63.868499999999997</v>
      </c>
      <c r="L2636">
        <v>9.2559799999999994E-5</v>
      </c>
      <c r="M2636">
        <v>-0.42168299999999997</v>
      </c>
      <c r="N2636">
        <v>0.85442499999999999</v>
      </c>
      <c r="O2636">
        <v>-10.1777</v>
      </c>
      <c r="P2636">
        <v>1.033209262</v>
      </c>
      <c r="Q2636">
        <v>0.66566542000000006</v>
      </c>
      <c r="R2636">
        <v>9.1590644170740489</v>
      </c>
      <c r="S2636">
        <v>9.5266082590740488</v>
      </c>
      <c r="T2636">
        <v>9.3428363380740489</v>
      </c>
      <c r="U2636">
        <v>-289.0985</v>
      </c>
      <c r="V2636">
        <v>-234.0985</v>
      </c>
      <c r="W2636">
        <v>-257.31356706334748</v>
      </c>
      <c r="X2636">
        <v>-171.68558509463639</v>
      </c>
      <c r="Y2636">
        <v>-215.29232185172577</v>
      </c>
      <c r="Z2636">
        <v>-526.5166832865591</v>
      </c>
      <c r="AA2636">
        <v>1.5799785025208262</v>
      </c>
      <c r="AB2636">
        <v>1.5799785025208262</v>
      </c>
      <c r="AC2636">
        <v>0.99404998906422726</v>
      </c>
      <c r="AD2636">
        <v>0.88916540976548974</v>
      </c>
      <c r="AE2636">
        <v>0.93965596786735017</v>
      </c>
      <c r="AF2636">
        <v>1.5799785025208262</v>
      </c>
      <c r="AG2636">
        <v>-4.1361535500115808E-2</v>
      </c>
      <c r="AH2636">
        <v>9.3965596786735013</v>
      </c>
      <c r="AI2636">
        <v>15.799785025208262</v>
      </c>
    </row>
    <row r="2637" spans="1:35" x14ac:dyDescent="0.45">
      <c r="A2637">
        <v>25486</v>
      </c>
      <c r="B2637">
        <v>42535.662106481483</v>
      </c>
      <c r="C2637">
        <v>4931.6099999999997</v>
      </c>
      <c r="D2637">
        <v>189.9</v>
      </c>
      <c r="E2637">
        <v>186.4</v>
      </c>
      <c r="F2637">
        <v>23</v>
      </c>
      <c r="G2637">
        <v>24.3</v>
      </c>
      <c r="H2637">
        <v>23</v>
      </c>
      <c r="I2637">
        <v>169.4</v>
      </c>
      <c r="J2637">
        <v>35.732399999999998</v>
      </c>
      <c r="K2637">
        <v>63.15</v>
      </c>
      <c r="L2637">
        <v>9.2559799999999994E-5</v>
      </c>
      <c r="M2637">
        <v>-0.42159099999999999</v>
      </c>
      <c r="N2637">
        <v>0.85461100000000001</v>
      </c>
      <c r="O2637">
        <v>-10.1777</v>
      </c>
      <c r="P2637">
        <v>1.0329755819999999</v>
      </c>
      <c r="Q2637">
        <v>0.66613786000000008</v>
      </c>
      <c r="R2637">
        <v>9.1592980970740481</v>
      </c>
      <c r="S2637">
        <v>9.5261358190740495</v>
      </c>
      <c r="T2637">
        <v>9.3427169580740497</v>
      </c>
      <c r="U2637">
        <v>-289.81700000000001</v>
      </c>
      <c r="V2637">
        <v>-234.81700000000001</v>
      </c>
      <c r="W2637">
        <v>-257.26112823023823</v>
      </c>
      <c r="X2637">
        <v>-171.79974680458952</v>
      </c>
      <c r="Y2637">
        <v>-215.32013072929647</v>
      </c>
      <c r="Z2637">
        <v>-527.23518328655905</v>
      </c>
      <c r="AA2637">
        <v>1.5824680364200123</v>
      </c>
      <c r="AB2637">
        <v>1.5824680364200123</v>
      </c>
      <c r="AC2637">
        <v>0.99397818595598686</v>
      </c>
      <c r="AD2637">
        <v>0.88929050818671596</v>
      </c>
      <c r="AE2637">
        <v>0.93968999631107086</v>
      </c>
      <c r="AF2637">
        <v>1.5824680364200123</v>
      </c>
      <c r="AG2637">
        <v>-1.1207411514663649E-2</v>
      </c>
      <c r="AH2637">
        <v>9.3968999631107089</v>
      </c>
      <c r="AI2637">
        <v>15.824680364200123</v>
      </c>
    </row>
    <row r="2638" spans="1:35" x14ac:dyDescent="0.45">
      <c r="A2638">
        <v>25487</v>
      </c>
      <c r="B2638">
        <v>42535.662210648145</v>
      </c>
      <c r="C2638">
        <v>4955.78</v>
      </c>
      <c r="D2638">
        <v>191.4</v>
      </c>
      <c r="E2638">
        <v>186.7</v>
      </c>
      <c r="F2638">
        <v>23</v>
      </c>
      <c r="G2638">
        <v>24.3</v>
      </c>
      <c r="H2638">
        <v>23.1</v>
      </c>
      <c r="I2638">
        <v>169.4</v>
      </c>
      <c r="J2638">
        <v>35.732399999999998</v>
      </c>
      <c r="K2638">
        <v>62.167900000000003</v>
      </c>
      <c r="L2638">
        <v>9.2559799999999994E-5</v>
      </c>
      <c r="M2638">
        <v>-0.42168299999999997</v>
      </c>
      <c r="N2638">
        <v>0.85442499999999999</v>
      </c>
      <c r="O2638">
        <v>-10.1777</v>
      </c>
      <c r="P2638">
        <v>1.033209262</v>
      </c>
      <c r="Q2638">
        <v>0.66566542000000006</v>
      </c>
      <c r="R2638">
        <v>9.1590644170740489</v>
      </c>
      <c r="S2638">
        <v>9.5266082590740488</v>
      </c>
      <c r="T2638">
        <v>9.3428363380740489</v>
      </c>
      <c r="U2638">
        <v>-290.79909999999995</v>
      </c>
      <c r="V2638">
        <v>-235.79909999999995</v>
      </c>
      <c r="W2638">
        <v>-257.31356706334748</v>
      </c>
      <c r="X2638">
        <v>-171.68558509463639</v>
      </c>
      <c r="Y2638">
        <v>-215.29232185172577</v>
      </c>
      <c r="Z2638">
        <v>-528.217283286559</v>
      </c>
      <c r="AA2638">
        <v>1.5858836373504512</v>
      </c>
      <c r="AB2638">
        <v>1.5858836373504512</v>
      </c>
      <c r="AC2638">
        <v>0.99404998906422726</v>
      </c>
      <c r="AD2638">
        <v>0.88916540976548974</v>
      </c>
      <c r="AE2638">
        <v>0.93965596786735017</v>
      </c>
      <c r="AF2638">
        <v>1.5858836373504512</v>
      </c>
      <c r="AG2638">
        <v>-0.26864533807600738</v>
      </c>
      <c r="AH2638">
        <v>9.3965596786735013</v>
      </c>
      <c r="AI2638">
        <v>15.858836373504513</v>
      </c>
    </row>
    <row r="2639" spans="1:35" x14ac:dyDescent="0.45">
      <c r="A2639">
        <v>25488</v>
      </c>
      <c r="B2639">
        <v>42535.662326388891</v>
      </c>
      <c r="C2639">
        <v>4984.59</v>
      </c>
      <c r="D2639">
        <v>193.4</v>
      </c>
      <c r="E2639">
        <v>186.8</v>
      </c>
      <c r="F2639">
        <v>23</v>
      </c>
      <c r="G2639">
        <v>24.3</v>
      </c>
      <c r="H2639">
        <v>23</v>
      </c>
      <c r="I2639">
        <v>169.5</v>
      </c>
      <c r="J2639">
        <v>35.732399999999998</v>
      </c>
      <c r="K2639">
        <v>61.241799999999998</v>
      </c>
      <c r="L2639">
        <v>9.2559799999999994E-5</v>
      </c>
      <c r="M2639">
        <v>-0.42177500000000001</v>
      </c>
      <c r="N2639">
        <v>0.85479700000000003</v>
      </c>
      <c r="O2639">
        <v>-10.1777</v>
      </c>
      <c r="P2639">
        <v>1.033442942</v>
      </c>
      <c r="Q2639">
        <v>0.6666103000000001</v>
      </c>
      <c r="R2639">
        <v>9.158830737074048</v>
      </c>
      <c r="S2639">
        <v>9.5256633790740484</v>
      </c>
      <c r="T2639">
        <v>9.3422470580740473</v>
      </c>
      <c r="U2639">
        <v>-291.72519999999997</v>
      </c>
      <c r="V2639">
        <v>-236.72519999999997</v>
      </c>
      <c r="W2639">
        <v>-257.36600338015546</v>
      </c>
      <c r="X2639">
        <v>-171.91389784325236</v>
      </c>
      <c r="Y2639">
        <v>-215.42958470515453</v>
      </c>
      <c r="Z2639">
        <v>-529.14338328655901</v>
      </c>
      <c r="AA2639">
        <v>1.5891180133097786</v>
      </c>
      <c r="AB2639">
        <v>1.5891180133097786</v>
      </c>
      <c r="AC2639">
        <v>0.99412179910080745</v>
      </c>
      <c r="AD2639">
        <v>0.88941563011504043</v>
      </c>
      <c r="AE2639">
        <v>0.93982395404816166</v>
      </c>
      <c r="AF2639">
        <v>1.5891180133097786</v>
      </c>
      <c r="AG2639">
        <v>-0.12097440329647113</v>
      </c>
      <c r="AH2639">
        <v>9.398239540481617</v>
      </c>
      <c r="AI2639">
        <v>15.891180133097787</v>
      </c>
    </row>
    <row r="2640" spans="1:35" x14ac:dyDescent="0.45">
      <c r="A2640">
        <v>25489</v>
      </c>
      <c r="B2640">
        <v>42535.662442129629</v>
      </c>
      <c r="C2640">
        <v>5010.93</v>
      </c>
      <c r="D2640">
        <v>191.4</v>
      </c>
      <c r="E2640">
        <v>186.4</v>
      </c>
      <c r="F2640">
        <v>23</v>
      </c>
      <c r="G2640">
        <v>24.3</v>
      </c>
      <c r="H2640">
        <v>23</v>
      </c>
      <c r="I2640">
        <v>169.6</v>
      </c>
      <c r="J2640">
        <v>35.732399999999998</v>
      </c>
      <c r="K2640">
        <v>60.467300000000002</v>
      </c>
      <c r="L2640">
        <v>9.2559799999999994E-5</v>
      </c>
      <c r="M2640">
        <v>-0.42186600000000002</v>
      </c>
      <c r="N2640">
        <v>0.85470400000000002</v>
      </c>
      <c r="O2640">
        <v>-10.1777</v>
      </c>
      <c r="P2640">
        <v>1.0336740820000001</v>
      </c>
      <c r="Q2640">
        <v>0.66637408000000009</v>
      </c>
      <c r="R2640">
        <v>9.1585995970740477</v>
      </c>
      <c r="S2640">
        <v>9.525899599074048</v>
      </c>
      <c r="T2640">
        <v>9.3422495980740479</v>
      </c>
      <c r="U2640">
        <v>-292.49969999999996</v>
      </c>
      <c r="V2640">
        <v>-237.49969999999996</v>
      </c>
      <c r="W2640">
        <v>-257.41786726163377</v>
      </c>
      <c r="X2640">
        <v>-171.85682365780144</v>
      </c>
      <c r="Y2640">
        <v>-215.4289930899057</v>
      </c>
      <c r="Z2640">
        <v>-529.917883286559</v>
      </c>
      <c r="AA2640">
        <v>1.5918330783961292</v>
      </c>
      <c r="AB2640">
        <v>1.5918330783961292</v>
      </c>
      <c r="AC2640">
        <v>0.99419283541011927</v>
      </c>
      <c r="AD2640">
        <v>0.8893530662121456</v>
      </c>
      <c r="AE2640">
        <v>0.93982322988372657</v>
      </c>
      <c r="AF2640">
        <v>1.5918330783961292</v>
      </c>
      <c r="AG2640">
        <v>-3.6607864087508678E-2</v>
      </c>
      <c r="AH2640">
        <v>9.3982322988372662</v>
      </c>
      <c r="AI2640">
        <v>15.918330783961292</v>
      </c>
    </row>
    <row r="2641" spans="1:35" x14ac:dyDescent="0.45">
      <c r="A2641">
        <v>25490</v>
      </c>
      <c r="B2641">
        <v>42535.662557870368</v>
      </c>
      <c r="C2641">
        <v>5029.21</v>
      </c>
      <c r="D2641">
        <v>189.5</v>
      </c>
      <c r="E2641">
        <v>185.9</v>
      </c>
      <c r="F2641">
        <v>23</v>
      </c>
      <c r="G2641">
        <v>24.2</v>
      </c>
      <c r="H2641">
        <v>23.1</v>
      </c>
      <c r="I2641">
        <v>169.5</v>
      </c>
      <c r="J2641">
        <v>35.732399999999998</v>
      </c>
      <c r="K2641">
        <v>59.8506</v>
      </c>
      <c r="L2641">
        <v>9.2559799999999994E-5</v>
      </c>
      <c r="M2641">
        <v>-0.421958</v>
      </c>
      <c r="N2641">
        <v>0.853433</v>
      </c>
      <c r="O2641">
        <v>-10.1777</v>
      </c>
      <c r="P2641">
        <v>1.0339077619999999</v>
      </c>
      <c r="Q2641">
        <v>0.66314574000000004</v>
      </c>
      <c r="R2641">
        <v>9.1583659170740486</v>
      </c>
      <c r="S2641">
        <v>9.5291279390740478</v>
      </c>
      <c r="T2641">
        <v>9.3437469280740473</v>
      </c>
      <c r="U2641">
        <v>-293.1164</v>
      </c>
      <c r="V2641">
        <v>-238.1164</v>
      </c>
      <c r="W2641">
        <v>-257.47029857336838</v>
      </c>
      <c r="X2641">
        <v>-171.07654239479371</v>
      </c>
      <c r="Y2641">
        <v>-215.08018318466191</v>
      </c>
      <c r="Z2641">
        <v>-530.53458328655904</v>
      </c>
      <c r="AA2641">
        <v>1.5940016081033084</v>
      </c>
      <c r="AB2641">
        <v>1.5940016081033084</v>
      </c>
      <c r="AC2641">
        <v>0.99426465923055918</v>
      </c>
      <c r="AD2641">
        <v>0.88849861496618276</v>
      </c>
      <c r="AE2641">
        <v>0.93939646462962445</v>
      </c>
      <c r="AF2641">
        <v>1.5940016081033084</v>
      </c>
      <c r="AG2641">
        <v>-4.8306482385170588E-2</v>
      </c>
      <c r="AH2641">
        <v>9.3939646462962436</v>
      </c>
      <c r="AI2641">
        <v>15.940016081033084</v>
      </c>
    </row>
    <row r="2642" spans="1:35" x14ac:dyDescent="0.45">
      <c r="A2642">
        <v>25491</v>
      </c>
      <c r="B2642">
        <v>42535.662673611114</v>
      </c>
      <c r="C2642">
        <v>5055.24</v>
      </c>
      <c r="D2642">
        <v>187.9</v>
      </c>
      <c r="E2642">
        <v>185.3</v>
      </c>
      <c r="F2642">
        <v>23</v>
      </c>
      <c r="G2642">
        <v>24.3</v>
      </c>
      <c r="H2642">
        <v>23.2</v>
      </c>
      <c r="I2642">
        <v>169.6</v>
      </c>
      <c r="J2642">
        <v>35.732399999999998</v>
      </c>
      <c r="K2642">
        <v>59.013800000000003</v>
      </c>
      <c r="L2642">
        <v>9.2559799999999994E-5</v>
      </c>
      <c r="M2642">
        <v>-0.42204999999999998</v>
      </c>
      <c r="N2642">
        <v>0.85538700000000001</v>
      </c>
      <c r="O2642">
        <v>-10.1777</v>
      </c>
      <c r="P2642">
        <v>1.0341414419999999</v>
      </c>
      <c r="Q2642">
        <v>0.66810890000000001</v>
      </c>
      <c r="R2642">
        <v>9.1581322370740494</v>
      </c>
      <c r="S2642">
        <v>9.5241647790740487</v>
      </c>
      <c r="T2642">
        <v>9.3411485080740491</v>
      </c>
      <c r="U2642">
        <v>-293.95319999999998</v>
      </c>
      <c r="V2642">
        <v>-238.95319999999998</v>
      </c>
      <c r="W2642">
        <v>-257.52272736898124</v>
      </c>
      <c r="X2642">
        <v>-172.27591924188459</v>
      </c>
      <c r="Y2642">
        <v>-215.68542990953847</v>
      </c>
      <c r="Z2642">
        <v>-531.37138328655897</v>
      </c>
      <c r="AA2642">
        <v>1.5969535503620673</v>
      </c>
      <c r="AB2642">
        <v>1.5969535503620673</v>
      </c>
      <c r="AC2642">
        <v>0.9943364899818411</v>
      </c>
      <c r="AD2642">
        <v>0.88981267786166329</v>
      </c>
      <c r="AE2642">
        <v>0.94013722504372088</v>
      </c>
      <c r="AF2642">
        <v>1.5969535503620673</v>
      </c>
      <c r="AG2642">
        <v>2.9077224993955151E-3</v>
      </c>
      <c r="AH2642">
        <v>9.401372250437209</v>
      </c>
      <c r="AI2642">
        <v>15.969535503620673</v>
      </c>
    </row>
    <row r="2643" spans="1:35" x14ac:dyDescent="0.45">
      <c r="A2643">
        <v>25492</v>
      </c>
      <c r="B2643">
        <v>42535.662789351853</v>
      </c>
      <c r="C2643">
        <v>5083.12</v>
      </c>
      <c r="D2643">
        <v>186.7</v>
      </c>
      <c r="E2643">
        <v>184.8</v>
      </c>
      <c r="F2643">
        <v>23</v>
      </c>
      <c r="G2643">
        <v>24.2</v>
      </c>
      <c r="H2643">
        <v>23.1</v>
      </c>
      <c r="I2643">
        <v>169.6</v>
      </c>
      <c r="J2643">
        <v>35.732399999999998</v>
      </c>
      <c r="K2643">
        <v>58.191600000000001</v>
      </c>
      <c r="L2643">
        <v>9.2559799999999994E-5</v>
      </c>
      <c r="M2643">
        <v>-0.42214099999999999</v>
      </c>
      <c r="N2643">
        <v>0.85479700000000003</v>
      </c>
      <c r="O2643">
        <v>-10.1777</v>
      </c>
      <c r="P2643">
        <v>1.0343725819999998</v>
      </c>
      <c r="Q2643">
        <v>0.6666103000000001</v>
      </c>
      <c r="R2643">
        <v>9.1579010970740491</v>
      </c>
      <c r="S2643">
        <v>9.5256633790740484</v>
      </c>
      <c r="T2643">
        <v>9.3417822380740496</v>
      </c>
      <c r="U2643">
        <v>-294.77539999999999</v>
      </c>
      <c r="V2643">
        <v>-239.77539999999999</v>
      </c>
      <c r="W2643">
        <v>-257.57458381119363</v>
      </c>
      <c r="X2643">
        <v>-171.91389784325236</v>
      </c>
      <c r="Y2643">
        <v>-215.53784519675457</v>
      </c>
      <c r="Z2643">
        <v>-532.19358328655903</v>
      </c>
      <c r="AA2643">
        <v>1.5998646572271744</v>
      </c>
      <c r="AB2643">
        <v>1.5998646572271744</v>
      </c>
      <c r="AC2643">
        <v>0.99440754678315757</v>
      </c>
      <c r="AD2643">
        <v>0.88941563011504043</v>
      </c>
      <c r="AE2643">
        <v>0.93995648868805104</v>
      </c>
      <c r="AF2643">
        <v>1.5998646572271744</v>
      </c>
      <c r="AG2643">
        <v>-1.2515937748489484E-4</v>
      </c>
      <c r="AH2643">
        <v>9.3995648868805102</v>
      </c>
      <c r="AI2643">
        <v>15.998646572271744</v>
      </c>
    </row>
    <row r="2644" spans="1:35" x14ac:dyDescent="0.45">
      <c r="A2644">
        <v>25493</v>
      </c>
      <c r="B2644">
        <v>42535.662916666668</v>
      </c>
      <c r="C2644">
        <v>5109.46</v>
      </c>
      <c r="D2644">
        <v>185.7</v>
      </c>
      <c r="E2644">
        <v>184.2</v>
      </c>
      <c r="F2644">
        <v>23</v>
      </c>
      <c r="G2644">
        <v>24.2</v>
      </c>
      <c r="H2644">
        <v>23.1</v>
      </c>
      <c r="I2644">
        <v>169.6</v>
      </c>
      <c r="J2644">
        <v>35.732399999999998</v>
      </c>
      <c r="K2644">
        <v>57.261299999999999</v>
      </c>
      <c r="L2644">
        <v>9.2559799999999994E-5</v>
      </c>
      <c r="M2644">
        <v>-0.42244700000000002</v>
      </c>
      <c r="N2644">
        <v>0.85442499999999999</v>
      </c>
      <c r="O2644">
        <v>-10.1777</v>
      </c>
      <c r="P2644">
        <v>1.0351498219999999</v>
      </c>
      <c r="Q2644">
        <v>0.66566542000000006</v>
      </c>
      <c r="R2644">
        <v>9.1571238570740494</v>
      </c>
      <c r="S2644">
        <v>9.5266082590740488</v>
      </c>
      <c r="T2644">
        <v>9.34186605807405</v>
      </c>
      <c r="U2644">
        <v>-295.70569999999998</v>
      </c>
      <c r="V2644">
        <v>-240.70569999999998</v>
      </c>
      <c r="W2644">
        <v>-257.7489401657831</v>
      </c>
      <c r="X2644">
        <v>-171.68558509463639</v>
      </c>
      <c r="Y2644">
        <v>-215.51832356259001</v>
      </c>
      <c r="Z2644">
        <v>-533.12388328655902</v>
      </c>
      <c r="AA2644">
        <v>1.6031713309988751</v>
      </c>
      <c r="AB2644">
        <v>1.6031713309988751</v>
      </c>
      <c r="AC2644">
        <v>0.99464653479322773</v>
      </c>
      <c r="AD2644">
        <v>0.88916540976548974</v>
      </c>
      <c r="AE2644">
        <v>0.939932587154095</v>
      </c>
      <c r="AF2644">
        <v>1.6031713309988751</v>
      </c>
      <c r="AG2644">
        <v>3.5945052202030077E-3</v>
      </c>
      <c r="AH2644">
        <v>9.3993258715409507</v>
      </c>
      <c r="AI2644">
        <v>16.031713309988753</v>
      </c>
    </row>
    <row r="2645" spans="1:35" x14ac:dyDescent="0.45">
      <c r="A2645">
        <v>25494</v>
      </c>
      <c r="B2645">
        <v>42535.663032407407</v>
      </c>
      <c r="C2645">
        <v>5132.3900000000003</v>
      </c>
      <c r="D2645">
        <v>185.2</v>
      </c>
      <c r="E2645">
        <v>183.7</v>
      </c>
      <c r="F2645">
        <v>23</v>
      </c>
      <c r="G2645">
        <v>24.3</v>
      </c>
      <c r="H2645">
        <v>23</v>
      </c>
      <c r="I2645">
        <v>169.6</v>
      </c>
      <c r="J2645">
        <v>35.732399999999998</v>
      </c>
      <c r="K2645">
        <v>56.609299999999998</v>
      </c>
      <c r="L2645">
        <v>9.2559799999999994E-5</v>
      </c>
      <c r="M2645">
        <v>-0.42244700000000002</v>
      </c>
      <c r="N2645">
        <v>0.85461100000000001</v>
      </c>
      <c r="O2645">
        <v>-10.1777</v>
      </c>
      <c r="P2645">
        <v>1.0351498219999999</v>
      </c>
      <c r="Q2645">
        <v>0.66613786000000008</v>
      </c>
      <c r="R2645">
        <v>9.1571238570740494</v>
      </c>
      <c r="S2645">
        <v>9.5261358190740495</v>
      </c>
      <c r="T2645">
        <v>9.3416298380740486</v>
      </c>
      <c r="U2645">
        <v>-296.35769999999997</v>
      </c>
      <c r="V2645">
        <v>-241.35769999999997</v>
      </c>
      <c r="W2645">
        <v>-257.7489401657831</v>
      </c>
      <c r="X2645">
        <v>-171.79974680458952</v>
      </c>
      <c r="Y2645">
        <v>-215.57333823210547</v>
      </c>
      <c r="Z2645">
        <v>-533.77588328655906</v>
      </c>
      <c r="AA2645">
        <v>1.6054969692986303</v>
      </c>
      <c r="AB2645">
        <v>1.6054969692986303</v>
      </c>
      <c r="AC2645">
        <v>0.99464653479322773</v>
      </c>
      <c r="AD2645">
        <v>0.88929050818671596</v>
      </c>
      <c r="AE2645">
        <v>0.93999994810232146</v>
      </c>
      <c r="AF2645">
        <v>1.6054969692986303</v>
      </c>
      <c r="AG2645">
        <v>1.523797813420389E-2</v>
      </c>
      <c r="AH2645">
        <v>9.3999994810232153</v>
      </c>
      <c r="AI2645">
        <v>16.054969692986305</v>
      </c>
    </row>
    <row r="2646" spans="1:35" x14ac:dyDescent="0.45">
      <c r="A2646">
        <v>25495</v>
      </c>
      <c r="B2646">
        <v>42535.663136574076</v>
      </c>
      <c r="C2646">
        <v>5155.62</v>
      </c>
      <c r="D2646">
        <v>184.7</v>
      </c>
      <c r="E2646">
        <v>183.7</v>
      </c>
      <c r="F2646">
        <v>23</v>
      </c>
      <c r="G2646">
        <v>24.3</v>
      </c>
      <c r="H2646">
        <v>23.1</v>
      </c>
      <c r="I2646">
        <v>169.7</v>
      </c>
      <c r="J2646">
        <v>35.732399999999998</v>
      </c>
      <c r="K2646">
        <v>55.828600000000002</v>
      </c>
      <c r="L2646">
        <v>9.2559799999999994E-5</v>
      </c>
      <c r="M2646">
        <v>-0.42223300000000002</v>
      </c>
      <c r="N2646">
        <v>0.85489099999999996</v>
      </c>
      <c r="O2646">
        <v>-10.1777</v>
      </c>
      <c r="P2646">
        <v>1.0346062620000001</v>
      </c>
      <c r="Q2646">
        <v>0.66684905999999988</v>
      </c>
      <c r="R2646">
        <v>9.1576674170740482</v>
      </c>
      <c r="S2646">
        <v>9.5254246190740481</v>
      </c>
      <c r="T2646">
        <v>9.3415460180740482</v>
      </c>
      <c r="U2646">
        <v>-297.13839999999999</v>
      </c>
      <c r="V2646">
        <v>-242.13839999999999</v>
      </c>
      <c r="W2646">
        <v>-257.62700760209134</v>
      </c>
      <c r="X2646">
        <v>-171.97158301874254</v>
      </c>
      <c r="Y2646">
        <v>-215.59285893683148</v>
      </c>
      <c r="Z2646">
        <v>-534.55658328655909</v>
      </c>
      <c r="AA2646">
        <v>1.6082905635639486</v>
      </c>
      <c r="AB2646">
        <v>1.6082905635639486</v>
      </c>
      <c r="AC2646">
        <v>0.99447939132327934</v>
      </c>
      <c r="AD2646">
        <v>0.8894788727213826</v>
      </c>
      <c r="AE2646">
        <v>0.94002385192412452</v>
      </c>
      <c r="AF2646">
        <v>1.6082905635639486</v>
      </c>
      <c r="AG2646">
        <v>1.7193606800421052E-3</v>
      </c>
      <c r="AH2646">
        <v>9.4002385192412454</v>
      </c>
      <c r="AI2646">
        <v>16.082905635639484</v>
      </c>
    </row>
    <row r="2647" spans="1:35" x14ac:dyDescent="0.45">
      <c r="A2647">
        <v>25496</v>
      </c>
      <c r="B2647">
        <v>42535.663252314815</v>
      </c>
      <c r="C2647">
        <v>5181.6499999999996</v>
      </c>
      <c r="D2647">
        <v>184.2</v>
      </c>
      <c r="E2647">
        <v>184.1</v>
      </c>
      <c r="F2647">
        <v>23</v>
      </c>
      <c r="G2647">
        <v>24.3</v>
      </c>
      <c r="H2647">
        <v>23.2</v>
      </c>
      <c r="I2647">
        <v>169.7</v>
      </c>
      <c r="J2647">
        <v>35.732399999999998</v>
      </c>
      <c r="K2647">
        <v>54.981400000000001</v>
      </c>
      <c r="L2647">
        <v>9.2559799999999994E-5</v>
      </c>
      <c r="M2647">
        <v>-0.42235499999999998</v>
      </c>
      <c r="N2647">
        <v>0.85461100000000001</v>
      </c>
      <c r="O2647">
        <v>-9.25488</v>
      </c>
      <c r="P2647">
        <v>1.0349161419999999</v>
      </c>
      <c r="Q2647">
        <v>0.66613786000000008</v>
      </c>
      <c r="R2647">
        <v>9.1573575370740485</v>
      </c>
      <c r="S2647">
        <v>9.5261358190740495</v>
      </c>
      <c r="T2647">
        <v>9.341746678074049</v>
      </c>
      <c r="U2647">
        <v>-297.98559999999998</v>
      </c>
      <c r="V2647">
        <v>-242.98559999999998</v>
      </c>
      <c r="W2647">
        <v>-257.69652222709271</v>
      </c>
      <c r="X2647">
        <v>-171.79974680458952</v>
      </c>
      <c r="Y2647">
        <v>-215.54612700252017</v>
      </c>
      <c r="Z2647">
        <v>-535.40378328655902</v>
      </c>
      <c r="AA2647">
        <v>1.6113331361392009</v>
      </c>
      <c r="AB2647">
        <v>1.6113331361392009</v>
      </c>
      <c r="AC2647">
        <v>0.99457467412424894</v>
      </c>
      <c r="AD2647">
        <v>0.88929050818671596</v>
      </c>
      <c r="AE2647">
        <v>0.93996662897800787</v>
      </c>
      <c r="AF2647">
        <v>1.6113331361392009</v>
      </c>
      <c r="AG2647">
        <v>3.3625378614411269E-2</v>
      </c>
      <c r="AH2647">
        <v>9.3996662897800789</v>
      </c>
      <c r="AI2647">
        <v>16.11333136139201</v>
      </c>
    </row>
    <row r="2648" spans="1:35" x14ac:dyDescent="0.45">
      <c r="A2648">
        <v>25497</v>
      </c>
      <c r="B2648">
        <v>42535.663368055553</v>
      </c>
      <c r="C2648">
        <v>5205.82</v>
      </c>
      <c r="D2648">
        <v>186.3</v>
      </c>
      <c r="E2648">
        <v>184.4</v>
      </c>
      <c r="F2648">
        <v>23.1</v>
      </c>
      <c r="G2648">
        <v>24.3</v>
      </c>
      <c r="H2648">
        <v>23.2</v>
      </c>
      <c r="I2648">
        <v>169.7</v>
      </c>
      <c r="J2648">
        <v>35.732399999999998</v>
      </c>
      <c r="K2648">
        <v>54.051200000000001</v>
      </c>
      <c r="L2648">
        <v>9.2559799999999994E-5</v>
      </c>
      <c r="M2648">
        <v>-0.42235499999999998</v>
      </c>
      <c r="N2648">
        <v>0.85489099999999996</v>
      </c>
      <c r="O2648">
        <v>-10.1777</v>
      </c>
      <c r="P2648">
        <v>1.0349161419999999</v>
      </c>
      <c r="Q2648">
        <v>0.66684905999999988</v>
      </c>
      <c r="R2648">
        <v>9.1573575370740485</v>
      </c>
      <c r="S2648">
        <v>9.5254246190740481</v>
      </c>
      <c r="T2648">
        <v>9.3413910780740483</v>
      </c>
      <c r="U2648">
        <v>-298.91579999999999</v>
      </c>
      <c r="V2648">
        <v>-243.91579999999999</v>
      </c>
      <c r="W2648">
        <v>-257.69652222709271</v>
      </c>
      <c r="X2648">
        <v>-171.97158301874254</v>
      </c>
      <c r="Y2648">
        <v>-215.6289417955021</v>
      </c>
      <c r="Z2648">
        <v>-536.33398328655903</v>
      </c>
      <c r="AA2648">
        <v>1.6146870753715521</v>
      </c>
      <c r="AB2648">
        <v>1.6146870753715521</v>
      </c>
      <c r="AC2648">
        <v>0.99457467412424894</v>
      </c>
      <c r="AD2648">
        <v>0.8894788727213826</v>
      </c>
      <c r="AE2648">
        <v>0.94006803991401</v>
      </c>
      <c r="AF2648">
        <v>1.6146870753715521</v>
      </c>
      <c r="AG2648">
        <v>5.6872949753834015E-2</v>
      </c>
      <c r="AH2648">
        <v>9.4006803991401</v>
      </c>
      <c r="AI2648">
        <v>16.146870753715522</v>
      </c>
    </row>
    <row r="2649" spans="1:35" x14ac:dyDescent="0.45">
      <c r="A2649">
        <v>25498</v>
      </c>
      <c r="B2649">
        <v>42535.663483796299</v>
      </c>
      <c r="C2649">
        <v>5230.92</v>
      </c>
      <c r="D2649">
        <v>186.3</v>
      </c>
      <c r="E2649">
        <v>185</v>
      </c>
      <c r="F2649">
        <v>23</v>
      </c>
      <c r="G2649">
        <v>24.2</v>
      </c>
      <c r="H2649">
        <v>23.2</v>
      </c>
      <c r="I2649">
        <v>169.7</v>
      </c>
      <c r="J2649">
        <v>35.732399999999998</v>
      </c>
      <c r="K2649">
        <v>53.201900000000002</v>
      </c>
      <c r="L2649">
        <v>9.2559799999999994E-5</v>
      </c>
      <c r="M2649">
        <v>-0.42223300000000002</v>
      </c>
      <c r="N2649">
        <v>0.85479700000000003</v>
      </c>
      <c r="O2649">
        <v>-10.1777</v>
      </c>
      <c r="P2649">
        <v>1.0346062620000001</v>
      </c>
      <c r="Q2649">
        <v>0.6666103000000001</v>
      </c>
      <c r="R2649">
        <v>9.1576674170740482</v>
      </c>
      <c r="S2649">
        <v>9.5256633790740484</v>
      </c>
      <c r="T2649">
        <v>9.3416653980740492</v>
      </c>
      <c r="U2649">
        <v>-299.76509999999996</v>
      </c>
      <c r="V2649">
        <v>-244.76509999999996</v>
      </c>
      <c r="W2649">
        <v>-257.62700760209134</v>
      </c>
      <c r="X2649">
        <v>-171.91389784325236</v>
      </c>
      <c r="Y2649">
        <v>-215.56505662137351</v>
      </c>
      <c r="Z2649">
        <v>-537.183283286559</v>
      </c>
      <c r="AA2649">
        <v>1.6177615374889225</v>
      </c>
      <c r="AB2649">
        <v>1.6177615374889225</v>
      </c>
      <c r="AC2649">
        <v>0.99447939132327934</v>
      </c>
      <c r="AD2649">
        <v>0.88941563011504043</v>
      </c>
      <c r="AE2649">
        <v>0.93998980733228199</v>
      </c>
      <c r="AF2649">
        <v>1.6177615374889225</v>
      </c>
      <c r="AG2649">
        <v>2.5909041144034046E-2</v>
      </c>
      <c r="AH2649">
        <v>9.3998980733228201</v>
      </c>
      <c r="AI2649">
        <v>16.177615374889225</v>
      </c>
    </row>
    <row r="2650" spans="1:35" x14ac:dyDescent="0.45">
      <c r="A2650">
        <v>25499</v>
      </c>
      <c r="B2650">
        <v>42535.663599537038</v>
      </c>
      <c r="C2650">
        <v>5254.15</v>
      </c>
      <c r="D2650">
        <v>188</v>
      </c>
      <c r="E2650">
        <v>185.8</v>
      </c>
      <c r="F2650">
        <v>23.1</v>
      </c>
      <c r="G2650">
        <v>24.3</v>
      </c>
      <c r="H2650">
        <v>23.2</v>
      </c>
      <c r="I2650">
        <v>169.7</v>
      </c>
      <c r="J2650">
        <v>35.732399999999998</v>
      </c>
      <c r="K2650">
        <v>52.431600000000003</v>
      </c>
      <c r="L2650">
        <v>9.2559799999999994E-5</v>
      </c>
      <c r="M2650">
        <v>-0.42235499999999998</v>
      </c>
      <c r="N2650">
        <v>0.86310900000000002</v>
      </c>
      <c r="O2650">
        <v>-10.1777</v>
      </c>
      <c r="P2650">
        <v>1.0349161419999999</v>
      </c>
      <c r="Q2650">
        <v>0.68772278000000009</v>
      </c>
      <c r="R2650">
        <v>9.1573575370740485</v>
      </c>
      <c r="S2650">
        <v>9.504550899074049</v>
      </c>
      <c r="T2650">
        <v>9.3309542180740479</v>
      </c>
      <c r="U2650">
        <v>-300.53539999999998</v>
      </c>
      <c r="V2650">
        <v>-245.53539999999998</v>
      </c>
      <c r="W2650">
        <v>-257.69652222709271</v>
      </c>
      <c r="X2650">
        <v>-177.00421309394028</v>
      </c>
      <c r="Y2650">
        <v>-218.05691321767279</v>
      </c>
      <c r="Z2650">
        <v>-537.95358328655902</v>
      </c>
      <c r="AA2650">
        <v>1.6205601624902772</v>
      </c>
      <c r="AB2650">
        <v>1.6205601624902772</v>
      </c>
      <c r="AC2650">
        <v>0.99457467412424894</v>
      </c>
      <c r="AD2650">
        <v>0.89503118598004083</v>
      </c>
      <c r="AE2650">
        <v>0.94305097067207588</v>
      </c>
      <c r="AF2650">
        <v>1.6205601624902772</v>
      </c>
      <c r="AG2650">
        <v>0.29623688274955978</v>
      </c>
      <c r="AH2650">
        <v>9.4305097067207591</v>
      </c>
      <c r="AI2650">
        <v>16.205601624902773</v>
      </c>
    </row>
    <row r="2651" spans="1:35" x14ac:dyDescent="0.45">
      <c r="A2651">
        <v>25500</v>
      </c>
      <c r="B2651">
        <v>42535.663715277777</v>
      </c>
      <c r="C2651">
        <v>5279.25</v>
      </c>
      <c r="D2651">
        <v>189.4</v>
      </c>
      <c r="E2651">
        <v>186.5</v>
      </c>
      <c r="F2651">
        <v>23.1</v>
      </c>
      <c r="G2651">
        <v>24.3</v>
      </c>
      <c r="H2651">
        <v>23.2</v>
      </c>
      <c r="I2651">
        <v>169.7</v>
      </c>
      <c r="J2651">
        <v>35.732399999999998</v>
      </c>
      <c r="K2651">
        <v>51.526299999999999</v>
      </c>
      <c r="L2651">
        <v>9.2559799999999994E-5</v>
      </c>
      <c r="M2651">
        <v>-0.42235499999999998</v>
      </c>
      <c r="N2651">
        <v>0.862923</v>
      </c>
      <c r="O2651">
        <v>-10.1777</v>
      </c>
      <c r="P2651">
        <v>1.0349161419999999</v>
      </c>
      <c r="Q2651">
        <v>0.68725034000000007</v>
      </c>
      <c r="R2651">
        <v>9.1573575370740485</v>
      </c>
      <c r="S2651">
        <v>9.5050233390740484</v>
      </c>
      <c r="T2651">
        <v>9.3311904380740494</v>
      </c>
      <c r="U2651">
        <v>-301.44069999999999</v>
      </c>
      <c r="V2651">
        <v>-246.44069999999999</v>
      </c>
      <c r="W2651">
        <v>-257.69652222709271</v>
      </c>
      <c r="X2651">
        <v>-176.89053842847397</v>
      </c>
      <c r="Y2651">
        <v>-218.00201686189143</v>
      </c>
      <c r="Z2651">
        <v>-538.85888328655903</v>
      </c>
      <c r="AA2651">
        <v>1.623861666705837</v>
      </c>
      <c r="AB2651">
        <v>1.623861666705837</v>
      </c>
      <c r="AC2651">
        <v>0.99457467412424894</v>
      </c>
      <c r="AD2651">
        <v>0.89490500789314675</v>
      </c>
      <c r="AE2651">
        <v>0.94298331755072284</v>
      </c>
      <c r="AF2651">
        <v>1.623861666705837</v>
      </c>
      <c r="AG2651">
        <v>0.30008611590664985</v>
      </c>
      <c r="AH2651">
        <v>9.4298331755072287</v>
      </c>
      <c r="AI2651">
        <v>16.23861666705837</v>
      </c>
    </row>
    <row r="2652" spans="1:35" x14ac:dyDescent="0.45">
      <c r="A2652">
        <v>25501</v>
      </c>
      <c r="B2652">
        <v>42535.663842592592</v>
      </c>
      <c r="C2652">
        <v>5301.56</v>
      </c>
      <c r="D2652">
        <v>188.2</v>
      </c>
      <c r="E2652">
        <v>186.8</v>
      </c>
      <c r="F2652">
        <v>23</v>
      </c>
      <c r="G2652">
        <v>24.2</v>
      </c>
      <c r="H2652">
        <v>23.3</v>
      </c>
      <c r="I2652">
        <v>169.7</v>
      </c>
      <c r="J2652">
        <v>35.732399999999998</v>
      </c>
      <c r="K2652">
        <v>50.793300000000002</v>
      </c>
      <c r="L2652">
        <v>9.2559799999999994E-5</v>
      </c>
      <c r="M2652">
        <v>-0.42235499999999998</v>
      </c>
      <c r="N2652">
        <v>0.85557300000000003</v>
      </c>
      <c r="O2652">
        <v>-10.1777</v>
      </c>
      <c r="P2652">
        <v>1.0349161419999999</v>
      </c>
      <c r="Q2652">
        <v>0.66858134000000013</v>
      </c>
      <c r="R2652">
        <v>9.1573575370740485</v>
      </c>
      <c r="S2652">
        <v>9.5236923390740493</v>
      </c>
      <c r="T2652">
        <v>9.3405249380740489</v>
      </c>
      <c r="U2652">
        <v>-302.1737</v>
      </c>
      <c r="V2652">
        <v>-247.1737</v>
      </c>
      <c r="W2652">
        <v>-257.69652222709271</v>
      </c>
      <c r="X2652">
        <v>-172.39002576482449</v>
      </c>
      <c r="Y2652">
        <v>-215.83063013438277</v>
      </c>
      <c r="Z2652">
        <v>-539.5918832865591</v>
      </c>
      <c r="AA2652">
        <v>1.6265446881975731</v>
      </c>
      <c r="AB2652">
        <v>1.6265446881975731</v>
      </c>
      <c r="AC2652">
        <v>0.99457467412424894</v>
      </c>
      <c r="AD2652">
        <v>0.88993789792229783</v>
      </c>
      <c r="AE2652">
        <v>0.94031510913096594</v>
      </c>
      <c r="AF2652">
        <v>1.6265446881975731</v>
      </c>
      <c r="AG2652">
        <v>6.5547217644762373E-2</v>
      </c>
      <c r="AH2652">
        <v>9.4031510913096596</v>
      </c>
      <c r="AI2652">
        <v>16.265446881975731</v>
      </c>
    </row>
    <row r="2653" spans="1:35" x14ac:dyDescent="0.45">
      <c r="A2653">
        <v>25502</v>
      </c>
      <c r="B2653">
        <v>42535.663958333331</v>
      </c>
      <c r="C2653">
        <v>5325.73</v>
      </c>
      <c r="D2653">
        <v>186.6</v>
      </c>
      <c r="E2653">
        <v>187.1</v>
      </c>
      <c r="F2653">
        <v>29.5</v>
      </c>
      <c r="G2653">
        <v>24.2</v>
      </c>
      <c r="H2653">
        <v>23.3</v>
      </c>
      <c r="I2653">
        <v>169.7</v>
      </c>
      <c r="J2653">
        <v>35.732399999999998</v>
      </c>
      <c r="K2653">
        <v>50.079000000000001</v>
      </c>
      <c r="L2653">
        <v>9.2559799999999994E-5</v>
      </c>
      <c r="M2653">
        <v>-0.422539</v>
      </c>
      <c r="N2653">
        <v>0.85489099999999996</v>
      </c>
      <c r="O2653">
        <v>-10.1777</v>
      </c>
      <c r="P2653">
        <v>1.035383502</v>
      </c>
      <c r="Q2653">
        <v>0.66684905999999988</v>
      </c>
      <c r="R2653">
        <v>9.1568901770740485</v>
      </c>
      <c r="S2653">
        <v>9.5254246190740481</v>
      </c>
      <c r="T2653">
        <v>9.3411573980740492</v>
      </c>
      <c r="U2653">
        <v>-302.88799999999998</v>
      </c>
      <c r="V2653">
        <v>-247.88799999999998</v>
      </c>
      <c r="W2653">
        <v>-257.80135558867153</v>
      </c>
      <c r="X2653">
        <v>-171.97158301874254</v>
      </c>
      <c r="Y2653">
        <v>-215.68335971327758</v>
      </c>
      <c r="Z2653">
        <v>-540.30618328655908</v>
      </c>
      <c r="AA2653">
        <v>1.6291678049208969</v>
      </c>
      <c r="AB2653">
        <v>1.6291678049208969</v>
      </c>
      <c r="AC2653">
        <v>0.99471840239750198</v>
      </c>
      <c r="AD2653">
        <v>0.8894788727213826</v>
      </c>
      <c r="AE2653">
        <v>0.94013468934300137</v>
      </c>
      <c r="AF2653">
        <v>1.6291678049208969</v>
      </c>
      <c r="AG2653">
        <v>4.7022085995262745E-2</v>
      </c>
      <c r="AH2653">
        <v>9.4013468934300128</v>
      </c>
      <c r="AI2653">
        <v>16.291678049208969</v>
      </c>
    </row>
    <row r="2654" spans="1:35" x14ac:dyDescent="0.45">
      <c r="A2654">
        <v>25503</v>
      </c>
      <c r="B2654">
        <v>42535.6640625</v>
      </c>
      <c r="C2654">
        <v>5351.75</v>
      </c>
      <c r="D2654">
        <v>185.7</v>
      </c>
      <c r="E2654">
        <v>186.6</v>
      </c>
      <c r="F2654">
        <v>55</v>
      </c>
      <c r="G2654">
        <v>24.2</v>
      </c>
      <c r="H2654">
        <v>23.3</v>
      </c>
      <c r="I2654">
        <v>169.8</v>
      </c>
      <c r="J2654">
        <v>35.732399999999998</v>
      </c>
      <c r="K2654">
        <v>49.165399999999998</v>
      </c>
      <c r="L2654">
        <v>9.2559799999999994E-5</v>
      </c>
      <c r="M2654">
        <v>-0.422539</v>
      </c>
      <c r="N2654">
        <v>0.85839500000000002</v>
      </c>
      <c r="O2654">
        <v>-10.1777</v>
      </c>
      <c r="P2654">
        <v>1.035383502</v>
      </c>
      <c r="Q2654">
        <v>0.67574922000000004</v>
      </c>
      <c r="R2654">
        <v>9.1568901770740485</v>
      </c>
      <c r="S2654">
        <v>9.5165244590740485</v>
      </c>
      <c r="T2654">
        <v>9.3367073180740476</v>
      </c>
      <c r="U2654">
        <v>-303.80160000000001</v>
      </c>
      <c r="V2654">
        <v>-248.80160000000001</v>
      </c>
      <c r="W2654">
        <v>-257.80135558867153</v>
      </c>
      <c r="X2654">
        <v>-174.11994627237129</v>
      </c>
      <c r="Y2654">
        <v>-216.71917704076054</v>
      </c>
      <c r="Z2654">
        <v>-541.21978328655905</v>
      </c>
      <c r="AA2654">
        <v>1.6325351653354201</v>
      </c>
      <c r="AB2654">
        <v>1.6325351653354201</v>
      </c>
      <c r="AC2654">
        <v>0.99471840239750198</v>
      </c>
      <c r="AD2654">
        <v>0.8918406326775592</v>
      </c>
      <c r="AE2654">
        <v>0.94140513168017514</v>
      </c>
      <c r="AF2654">
        <v>1.6325351653354201</v>
      </c>
      <c r="AG2654">
        <v>4.3147668252339628E-2</v>
      </c>
      <c r="AH2654">
        <v>9.4140513168017517</v>
      </c>
      <c r="AI2654">
        <v>16.3253516533542</v>
      </c>
    </row>
    <row r="2655" spans="1:35" x14ac:dyDescent="0.45">
      <c r="A2655">
        <v>25504</v>
      </c>
      <c r="B2655">
        <v>42535.664178240739</v>
      </c>
      <c r="C2655">
        <v>5376.85</v>
      </c>
      <c r="D2655">
        <v>184.8</v>
      </c>
      <c r="E2655">
        <v>186.1</v>
      </c>
      <c r="F2655">
        <v>77.400000000000006</v>
      </c>
      <c r="G2655">
        <v>24.2</v>
      </c>
      <c r="H2655">
        <v>23.3</v>
      </c>
      <c r="I2655">
        <v>169.7</v>
      </c>
      <c r="J2655">
        <v>35.732399999999998</v>
      </c>
      <c r="K2655">
        <v>48.4054</v>
      </c>
      <c r="L2655">
        <v>9.2559799999999994E-5</v>
      </c>
      <c r="M2655">
        <v>-0.42263099999999998</v>
      </c>
      <c r="N2655">
        <v>0.85470400000000002</v>
      </c>
      <c r="O2655">
        <v>-10.1777</v>
      </c>
      <c r="P2655">
        <v>1.035617182</v>
      </c>
      <c r="Q2655">
        <v>0.66637408000000009</v>
      </c>
      <c r="R2655">
        <v>9.1566564970740494</v>
      </c>
      <c r="S2655">
        <v>9.525899599074048</v>
      </c>
      <c r="T2655">
        <v>9.3412780480740487</v>
      </c>
      <c r="U2655">
        <v>-304.5616</v>
      </c>
      <c r="V2655">
        <v>-249.5616</v>
      </c>
      <c r="W2655">
        <v>-257.8537684958178</v>
      </c>
      <c r="X2655">
        <v>-171.85682365780144</v>
      </c>
      <c r="Y2655">
        <v>-215.65526382578832</v>
      </c>
      <c r="Z2655">
        <v>-541.97978328655904</v>
      </c>
      <c r="AA2655">
        <v>1.6353470092250304</v>
      </c>
      <c r="AB2655">
        <v>1.6353470092250304</v>
      </c>
      <c r="AC2655">
        <v>0.99479027693790911</v>
      </c>
      <c r="AD2655">
        <v>0.8893530662121456</v>
      </c>
      <c r="AE2655">
        <v>0.94010027716499223</v>
      </c>
      <c r="AF2655">
        <v>1.6353470092250304</v>
      </c>
      <c r="AG2655">
        <v>5.359571992125562E-2</v>
      </c>
      <c r="AH2655">
        <v>9.4010027716499227</v>
      </c>
      <c r="AI2655">
        <v>16.353470092250305</v>
      </c>
    </row>
    <row r="2656" spans="1:35" x14ac:dyDescent="0.45">
      <c r="A2656">
        <v>25505</v>
      </c>
      <c r="B2656">
        <v>42535.664293981485</v>
      </c>
      <c r="C2656">
        <v>5400.09</v>
      </c>
      <c r="D2656">
        <v>184.2</v>
      </c>
      <c r="E2656">
        <v>185.5</v>
      </c>
      <c r="F2656">
        <v>91.8</v>
      </c>
      <c r="G2656">
        <v>24.2</v>
      </c>
      <c r="H2656">
        <v>23.3</v>
      </c>
      <c r="I2656">
        <v>169.8</v>
      </c>
      <c r="J2656">
        <v>35.732399999999998</v>
      </c>
      <c r="K2656">
        <v>47.664099999999998</v>
      </c>
      <c r="L2656">
        <v>9.2559799999999994E-5</v>
      </c>
      <c r="M2656">
        <v>-0.42263099999999998</v>
      </c>
      <c r="N2656">
        <v>0.85585199999999995</v>
      </c>
      <c r="O2656">
        <v>-10.1777</v>
      </c>
      <c r="P2656">
        <v>1.035617182</v>
      </c>
      <c r="Q2656">
        <v>0.66928999999999994</v>
      </c>
      <c r="R2656">
        <v>9.1566564970740494</v>
      </c>
      <c r="S2656">
        <v>9.5229836790740485</v>
      </c>
      <c r="T2656">
        <v>9.339820088074049</v>
      </c>
      <c r="U2656">
        <v>-305.30289999999997</v>
      </c>
      <c r="V2656">
        <v>-250.30289999999997</v>
      </c>
      <c r="W2656">
        <v>-257.8537684958178</v>
      </c>
      <c r="X2656">
        <v>-172.56116554553876</v>
      </c>
      <c r="Y2656">
        <v>-215.99473468761619</v>
      </c>
      <c r="Z2656">
        <v>-542.72108328655895</v>
      </c>
      <c r="AA2656">
        <v>1.6380990142173084</v>
      </c>
      <c r="AB2656">
        <v>1.6380990142173084</v>
      </c>
      <c r="AC2656">
        <v>0.99479027693790911</v>
      </c>
      <c r="AD2656">
        <v>0.89012577214445443</v>
      </c>
      <c r="AE2656">
        <v>0.94051623386787397</v>
      </c>
      <c r="AF2656">
        <v>1.6380990142173084</v>
      </c>
      <c r="AG2656">
        <v>8.3688048904730986E-2</v>
      </c>
      <c r="AH2656">
        <v>9.4051623386787391</v>
      </c>
      <c r="AI2656">
        <v>16.380990142173083</v>
      </c>
    </row>
    <row r="2657" spans="1:35" x14ac:dyDescent="0.45">
      <c r="A2657">
        <v>25506</v>
      </c>
      <c r="B2657">
        <v>42535.664409722223</v>
      </c>
      <c r="C2657">
        <v>5426.11</v>
      </c>
      <c r="D2657">
        <v>183.8</v>
      </c>
      <c r="E2657">
        <v>185</v>
      </c>
      <c r="F2657">
        <v>103.7</v>
      </c>
      <c r="G2657">
        <v>24.2</v>
      </c>
      <c r="H2657">
        <v>23.2</v>
      </c>
      <c r="I2657">
        <v>169.7</v>
      </c>
      <c r="J2657">
        <v>35.732399999999998</v>
      </c>
      <c r="K2657">
        <v>46.760899999999999</v>
      </c>
      <c r="L2657">
        <v>9.2559799999999994E-5</v>
      </c>
      <c r="M2657">
        <v>-0.42281400000000002</v>
      </c>
      <c r="N2657">
        <v>0.85461100000000001</v>
      </c>
      <c r="O2657">
        <v>-10.1777</v>
      </c>
      <c r="P2657">
        <v>1.0360820020000001</v>
      </c>
      <c r="Q2657">
        <v>0.66613786000000008</v>
      </c>
      <c r="R2657">
        <v>9.1561916770740481</v>
      </c>
      <c r="S2657">
        <v>9.5261358190740495</v>
      </c>
      <c r="T2657">
        <v>9.3411637480740488</v>
      </c>
      <c r="U2657">
        <v>-306.20609999999999</v>
      </c>
      <c r="V2657">
        <v>-251.20609999999999</v>
      </c>
      <c r="W2657">
        <v>-257.95801712582409</v>
      </c>
      <c r="X2657">
        <v>-171.79974680458952</v>
      </c>
      <c r="Y2657">
        <v>-215.68188099939141</v>
      </c>
      <c r="Z2657">
        <v>-543.62428328655892</v>
      </c>
      <c r="AA2657">
        <v>1.6414646006357523</v>
      </c>
      <c r="AB2657">
        <v>1.6414646006357523</v>
      </c>
      <c r="AC2657">
        <v>0.99493326539736038</v>
      </c>
      <c r="AD2657">
        <v>0.88929050818671596</v>
      </c>
      <c r="AE2657">
        <v>0.94013287813379443</v>
      </c>
      <c r="AF2657">
        <v>1.6414646006357523</v>
      </c>
      <c r="AG2657">
        <v>4.7631296403136514E-2</v>
      </c>
      <c r="AH2657">
        <v>9.4013287813379449</v>
      </c>
      <c r="AI2657">
        <v>16.414646006357522</v>
      </c>
    </row>
    <row r="2658" spans="1:35" x14ac:dyDescent="0.45">
      <c r="A2658">
        <v>25507</v>
      </c>
      <c r="B2658">
        <v>42535.664525462962</v>
      </c>
      <c r="C2658">
        <v>5450.28</v>
      </c>
      <c r="D2658">
        <v>185.9</v>
      </c>
      <c r="E2658">
        <v>184.5</v>
      </c>
      <c r="F2658">
        <v>115.6</v>
      </c>
      <c r="G2658">
        <v>24.2</v>
      </c>
      <c r="H2658">
        <v>23.2</v>
      </c>
      <c r="I2658">
        <v>169.8</v>
      </c>
      <c r="J2658">
        <v>35.732399999999998</v>
      </c>
      <c r="K2658">
        <v>45.942799999999998</v>
      </c>
      <c r="L2658">
        <v>9.2559799999999994E-5</v>
      </c>
      <c r="M2658">
        <v>-0.42281400000000002</v>
      </c>
      <c r="N2658">
        <v>0.85402199999999995</v>
      </c>
      <c r="O2658">
        <v>-10.1777</v>
      </c>
      <c r="P2658">
        <v>1.0360820020000001</v>
      </c>
      <c r="Q2658">
        <v>0.66464179999999995</v>
      </c>
      <c r="R2658">
        <v>9.1561916770740481</v>
      </c>
      <c r="S2658">
        <v>9.5276318790740486</v>
      </c>
      <c r="T2658">
        <v>9.3419117780740493</v>
      </c>
      <c r="U2658">
        <v>-307.02420000000001</v>
      </c>
      <c r="V2658">
        <v>-252.02420000000001</v>
      </c>
      <c r="W2658">
        <v>-257.95801712582409</v>
      </c>
      <c r="X2658">
        <v>-171.43819811224728</v>
      </c>
      <c r="Y2658">
        <v>-215.50767525949141</v>
      </c>
      <c r="Z2658">
        <v>-544.44238328655888</v>
      </c>
      <c r="AA2658">
        <v>1.6445250383934045</v>
      </c>
      <c r="AB2658">
        <v>1.6445250383934045</v>
      </c>
      <c r="AC2658">
        <v>0.99493326539736038</v>
      </c>
      <c r="AD2658">
        <v>0.88889444380222771</v>
      </c>
      <c r="AE2658">
        <v>0.93991955029590057</v>
      </c>
      <c r="AF2658">
        <v>1.6445250383934045</v>
      </c>
      <c r="AG2658">
        <v>7.8528234891339001E-3</v>
      </c>
      <c r="AH2658">
        <v>9.3991955029590066</v>
      </c>
      <c r="AI2658">
        <v>16.445250383934045</v>
      </c>
    </row>
    <row r="2659" spans="1:35" x14ac:dyDescent="0.45">
      <c r="A2659">
        <v>25508</v>
      </c>
      <c r="B2659">
        <v>42535.664652777778</v>
      </c>
      <c r="C2659">
        <v>5475.38</v>
      </c>
      <c r="D2659">
        <v>189.1</v>
      </c>
      <c r="E2659">
        <v>183.9</v>
      </c>
      <c r="F2659">
        <v>123.7</v>
      </c>
      <c r="G2659">
        <v>24.2</v>
      </c>
      <c r="H2659">
        <v>23.2</v>
      </c>
      <c r="I2659">
        <v>169.8</v>
      </c>
      <c r="J2659">
        <v>35.732399999999998</v>
      </c>
      <c r="K2659">
        <v>45.043700000000001</v>
      </c>
      <c r="L2659">
        <v>9.2559799999999994E-5</v>
      </c>
      <c r="M2659">
        <v>-0.42281400000000002</v>
      </c>
      <c r="N2659">
        <v>0.85411499999999996</v>
      </c>
      <c r="O2659">
        <v>-10.1777</v>
      </c>
      <c r="P2659">
        <v>1.0360820020000001</v>
      </c>
      <c r="Q2659">
        <v>0.66487801999999996</v>
      </c>
      <c r="R2659">
        <v>9.1561916770740481</v>
      </c>
      <c r="S2659">
        <v>9.527395659074049</v>
      </c>
      <c r="T2659">
        <v>9.3417936680740485</v>
      </c>
      <c r="U2659">
        <v>-307.92329999999998</v>
      </c>
      <c r="V2659">
        <v>-252.92329999999998</v>
      </c>
      <c r="W2659">
        <v>-257.95801712582409</v>
      </c>
      <c r="X2659">
        <v>-171.4952918627182</v>
      </c>
      <c r="Y2659">
        <v>-215.53518317515272</v>
      </c>
      <c r="Z2659">
        <v>-545.34148328655886</v>
      </c>
      <c r="AA2659">
        <v>1.6479016797200989</v>
      </c>
      <c r="AB2659">
        <v>1.6479016797200989</v>
      </c>
      <c r="AC2659">
        <v>0.99493326539736038</v>
      </c>
      <c r="AD2659">
        <v>0.88895696461975682</v>
      </c>
      <c r="AE2659">
        <v>0.9399532293401659</v>
      </c>
      <c r="AF2659">
        <v>1.6479016797200989</v>
      </c>
      <c r="AG2659">
        <v>3.2125146785429985E-2</v>
      </c>
      <c r="AH2659">
        <v>9.3995322934016592</v>
      </c>
      <c r="AI2659">
        <v>16.479016797200991</v>
      </c>
    </row>
    <row r="2660" spans="1:35" x14ac:dyDescent="0.45">
      <c r="A2660">
        <v>25509</v>
      </c>
      <c r="B2660">
        <v>42535.664768518516</v>
      </c>
      <c r="C2660">
        <v>5486.84</v>
      </c>
      <c r="D2660">
        <v>190.7</v>
      </c>
      <c r="E2660">
        <v>183.9</v>
      </c>
      <c r="F2660">
        <v>130.5</v>
      </c>
      <c r="G2660">
        <v>24.1</v>
      </c>
      <c r="H2660">
        <v>23.2</v>
      </c>
      <c r="I2660">
        <v>169.8</v>
      </c>
      <c r="J2660">
        <v>35.732399999999998</v>
      </c>
      <c r="K2660">
        <v>44.599299999999999</v>
      </c>
      <c r="L2660">
        <v>9.2559799999999994E-5</v>
      </c>
      <c r="M2660">
        <v>-0.42281400000000002</v>
      </c>
      <c r="N2660">
        <v>0.85442499999999999</v>
      </c>
      <c r="O2660">
        <v>-10.1777</v>
      </c>
      <c r="P2660">
        <v>1.0360820020000001</v>
      </c>
      <c r="Q2660">
        <v>0.66566542000000006</v>
      </c>
      <c r="R2660">
        <v>9.1561916770740481</v>
      </c>
      <c r="S2660">
        <v>9.5266082590740488</v>
      </c>
      <c r="T2660">
        <v>9.3413999680740485</v>
      </c>
      <c r="U2660">
        <v>-308.36770000000001</v>
      </c>
      <c r="V2660">
        <v>-253.36770000000001</v>
      </c>
      <c r="W2660">
        <v>-257.95801712582409</v>
      </c>
      <c r="X2660">
        <v>-171.68558509463639</v>
      </c>
      <c r="Y2660">
        <v>-215.62687149801877</v>
      </c>
      <c r="Z2660">
        <v>-545.78588328655883</v>
      </c>
      <c r="AA2660">
        <v>1.6495757850023223</v>
      </c>
      <c r="AB2660">
        <v>1.6495757850023223</v>
      </c>
      <c r="AC2660">
        <v>0.99493326539736038</v>
      </c>
      <c r="AD2660">
        <v>0.88916540976548974</v>
      </c>
      <c r="AE2660">
        <v>0.94006550446251835</v>
      </c>
      <c r="AF2660">
        <v>1.6495757850023223</v>
      </c>
      <c r="AG2660">
        <v>5.6404231120564093E-2</v>
      </c>
      <c r="AH2660">
        <v>9.400655044625184</v>
      </c>
      <c r="AI2660">
        <v>16.495757850023224</v>
      </c>
    </row>
    <row r="2661" spans="1:35" x14ac:dyDescent="0.45">
      <c r="A2661">
        <v>25510</v>
      </c>
      <c r="B2661">
        <v>42535.664884259262</v>
      </c>
      <c r="C2661">
        <v>5484.05</v>
      </c>
      <c r="D2661">
        <v>192.9</v>
      </c>
      <c r="E2661">
        <v>184.1</v>
      </c>
      <c r="F2661">
        <v>136.1</v>
      </c>
      <c r="G2661">
        <v>24.2</v>
      </c>
      <c r="H2661">
        <v>23.2</v>
      </c>
      <c r="I2661">
        <v>169.8</v>
      </c>
      <c r="J2661">
        <v>35.732399999999998</v>
      </c>
      <c r="K2661">
        <v>44.630499999999998</v>
      </c>
      <c r="L2661">
        <v>9.2559799999999994E-5</v>
      </c>
      <c r="M2661">
        <v>-0.42272199999999999</v>
      </c>
      <c r="N2661">
        <v>0.85268900000000003</v>
      </c>
      <c r="O2661">
        <v>-10.1777</v>
      </c>
      <c r="P2661">
        <v>1.0358483219999999</v>
      </c>
      <c r="Q2661">
        <v>0.66125598000000008</v>
      </c>
      <c r="R2661">
        <v>9.156425357074049</v>
      </c>
      <c r="S2661">
        <v>9.5310176990740487</v>
      </c>
      <c r="T2661">
        <v>9.3437215280740489</v>
      </c>
      <c r="U2661">
        <v>-308.3365</v>
      </c>
      <c r="V2661">
        <v>-253.3365</v>
      </c>
      <c r="W2661">
        <v>-257.90560922263774</v>
      </c>
      <c r="X2661">
        <v>-170.61956111786094</v>
      </c>
      <c r="Y2661">
        <v>-215.08610110903555</v>
      </c>
      <c r="Z2661">
        <v>-545.75468328655882</v>
      </c>
      <c r="AA2661">
        <v>1.6494581400460795</v>
      </c>
      <c r="AB2661">
        <v>1.6494581400460795</v>
      </c>
      <c r="AC2661">
        <v>0.99486137705758737</v>
      </c>
      <c r="AD2661">
        <v>0.88799895705854037</v>
      </c>
      <c r="AE2661">
        <v>0.93940370191581857</v>
      </c>
      <c r="AF2661">
        <v>1.6494581400460795</v>
      </c>
      <c r="AG2661">
        <v>-6.4905362473800677E-3</v>
      </c>
      <c r="AH2661">
        <v>9.3940370191581852</v>
      </c>
      <c r="AI2661">
        <v>16.494581400460795</v>
      </c>
    </row>
    <row r="2662" spans="1:35" x14ac:dyDescent="0.45">
      <c r="A2662">
        <v>25511</v>
      </c>
      <c r="B2662">
        <v>42535.664988425924</v>
      </c>
      <c r="C2662">
        <v>5484.05</v>
      </c>
      <c r="D2662">
        <v>191.4</v>
      </c>
      <c r="E2662">
        <v>184.2</v>
      </c>
      <c r="F2662">
        <v>141.5</v>
      </c>
      <c r="G2662">
        <v>24.1</v>
      </c>
      <c r="H2662">
        <v>23.2</v>
      </c>
      <c r="I2662">
        <v>169.8</v>
      </c>
      <c r="J2662">
        <v>35.732399999999998</v>
      </c>
      <c r="K2662">
        <v>44.651299999999999</v>
      </c>
      <c r="L2662">
        <v>9.2559799999999994E-5</v>
      </c>
      <c r="M2662">
        <v>-0.42281400000000002</v>
      </c>
      <c r="N2662">
        <v>0.85306099999999996</v>
      </c>
      <c r="O2662">
        <v>-10.1777</v>
      </c>
      <c r="P2662">
        <v>1.0360820020000001</v>
      </c>
      <c r="Q2662">
        <v>0.66220085999999989</v>
      </c>
      <c r="R2662">
        <v>9.1561916770740481</v>
      </c>
      <c r="S2662">
        <v>9.5300728190740482</v>
      </c>
      <c r="T2662">
        <v>9.3431322480740491</v>
      </c>
      <c r="U2662">
        <v>-308.31569999999999</v>
      </c>
      <c r="V2662">
        <v>-253.31569999999999</v>
      </c>
      <c r="W2662">
        <v>-257.95801712582409</v>
      </c>
      <c r="X2662">
        <v>-170.84807310719066</v>
      </c>
      <c r="Y2662">
        <v>-215.22338845142008</v>
      </c>
      <c r="Z2662">
        <v>-545.73388328655881</v>
      </c>
      <c r="AA2662">
        <v>1.6493797193972959</v>
      </c>
      <c r="AB2662">
        <v>1.6493797193972959</v>
      </c>
      <c r="AC2662">
        <v>0.99493326539736038</v>
      </c>
      <c r="AD2662">
        <v>0.88824873909022128</v>
      </c>
      <c r="AE2662">
        <v>0.93957162786296911</v>
      </c>
      <c r="AF2662">
        <v>1.6493797193972959</v>
      </c>
      <c r="AG2662">
        <v>-1.2279135471845426E-2</v>
      </c>
      <c r="AH2662">
        <v>9.3957162786296919</v>
      </c>
      <c r="AI2662">
        <v>16.493797193972959</v>
      </c>
    </row>
    <row r="2663" spans="1:35" x14ac:dyDescent="0.45">
      <c r="A2663">
        <v>25512</v>
      </c>
      <c r="B2663">
        <v>42535.66510416667</v>
      </c>
      <c r="C2663">
        <v>5484.05</v>
      </c>
      <c r="D2663">
        <v>189.1</v>
      </c>
      <c r="E2663">
        <v>185</v>
      </c>
      <c r="F2663">
        <v>145.30000000000001</v>
      </c>
      <c r="G2663">
        <v>24.2</v>
      </c>
      <c r="H2663">
        <v>23.2</v>
      </c>
      <c r="I2663">
        <v>169.8</v>
      </c>
      <c r="J2663">
        <v>35.732399999999998</v>
      </c>
      <c r="K2663">
        <v>44.651299999999999</v>
      </c>
      <c r="L2663">
        <v>9.2559799999999994E-5</v>
      </c>
      <c r="M2663">
        <v>-0.42281400000000002</v>
      </c>
      <c r="N2663">
        <v>0.853433</v>
      </c>
      <c r="O2663">
        <v>-10.1777</v>
      </c>
      <c r="P2663">
        <v>1.0360820020000001</v>
      </c>
      <c r="Q2663">
        <v>0.66314574000000004</v>
      </c>
      <c r="R2663">
        <v>9.1561916770740481</v>
      </c>
      <c r="S2663">
        <v>9.5291279390740478</v>
      </c>
      <c r="T2663">
        <v>9.3426598080740479</v>
      </c>
      <c r="U2663">
        <v>-308.31569999999999</v>
      </c>
      <c r="V2663">
        <v>-253.31569999999999</v>
      </c>
      <c r="W2663">
        <v>-257.95801712582409</v>
      </c>
      <c r="X2663">
        <v>-171.07654239479371</v>
      </c>
      <c r="Y2663">
        <v>-215.33344325302289</v>
      </c>
      <c r="Z2663">
        <v>-545.73388328655881</v>
      </c>
      <c r="AA2663">
        <v>1.6493797193972959</v>
      </c>
      <c r="AB2663">
        <v>1.6493797193972959</v>
      </c>
      <c r="AC2663">
        <v>0.99493326539736038</v>
      </c>
      <c r="AD2663">
        <v>0.88849861496618276</v>
      </c>
      <c r="AE2663">
        <v>0.93970628710605009</v>
      </c>
      <c r="AF2663">
        <v>1.6493797193972959</v>
      </c>
      <c r="AG2663">
        <v>1.6777557863293952E-2</v>
      </c>
      <c r="AH2663">
        <v>9.3970628710605002</v>
      </c>
      <c r="AI2663">
        <v>16.493797193972959</v>
      </c>
    </row>
    <row r="2664" spans="1:35" x14ac:dyDescent="0.45">
      <c r="A2664">
        <v>25513</v>
      </c>
      <c r="B2664">
        <v>42535.665219907409</v>
      </c>
      <c r="C2664">
        <v>5484.98</v>
      </c>
      <c r="D2664">
        <v>187.7</v>
      </c>
      <c r="E2664">
        <v>185.7</v>
      </c>
      <c r="F2664">
        <v>148.4</v>
      </c>
      <c r="G2664">
        <v>24.2</v>
      </c>
      <c r="H2664">
        <v>23.2</v>
      </c>
      <c r="I2664">
        <v>169.8</v>
      </c>
      <c r="J2664">
        <v>35.732399999999998</v>
      </c>
      <c r="K2664">
        <v>44.651299999999999</v>
      </c>
      <c r="L2664">
        <v>9.2559799999999994E-5</v>
      </c>
      <c r="M2664">
        <v>-0.42299700000000001</v>
      </c>
      <c r="N2664">
        <v>0.85383600000000004</v>
      </c>
      <c r="O2664">
        <v>-10.1777</v>
      </c>
      <c r="P2664">
        <v>1.036546822</v>
      </c>
      <c r="Q2664">
        <v>0.66416936000000015</v>
      </c>
      <c r="R2664">
        <v>9.1557268570740487</v>
      </c>
      <c r="S2664">
        <v>9.528104319074048</v>
      </c>
      <c r="T2664">
        <v>9.3419155880740483</v>
      </c>
      <c r="U2664">
        <v>-308.31569999999999</v>
      </c>
      <c r="V2664">
        <v>-253.31569999999999</v>
      </c>
      <c r="W2664">
        <v>-258.06225580265618</v>
      </c>
      <c r="X2664">
        <v>-171.32400260659517</v>
      </c>
      <c r="Y2664">
        <v>-215.50678789647077</v>
      </c>
      <c r="Z2664">
        <v>-545.73388328655881</v>
      </c>
      <c r="AA2664">
        <v>1.6493797193972959</v>
      </c>
      <c r="AB2664">
        <v>1.6493797193972959</v>
      </c>
      <c r="AC2664">
        <v>0.99507628131050752</v>
      </c>
      <c r="AD2664">
        <v>0.88876941978367485</v>
      </c>
      <c r="AE2664">
        <v>0.93991846390195266</v>
      </c>
      <c r="AF2664">
        <v>1.6493797193972959</v>
      </c>
      <c r="AG2664">
        <v>3.2123559929190991E-2</v>
      </c>
      <c r="AH2664">
        <v>9.3991846390195271</v>
      </c>
      <c r="AI2664">
        <v>16.493797193972959</v>
      </c>
    </row>
    <row r="2665" spans="1:35" x14ac:dyDescent="0.45">
      <c r="A2665">
        <v>25514</v>
      </c>
      <c r="B2665">
        <v>42535.665335648147</v>
      </c>
      <c r="C2665">
        <v>5485.91</v>
      </c>
      <c r="D2665">
        <v>186.6</v>
      </c>
      <c r="E2665">
        <v>186.4</v>
      </c>
      <c r="F2665">
        <v>151.1</v>
      </c>
      <c r="G2665">
        <v>24.1</v>
      </c>
      <c r="H2665">
        <v>23.1</v>
      </c>
      <c r="I2665">
        <v>169.7</v>
      </c>
      <c r="J2665">
        <v>35.732399999999998</v>
      </c>
      <c r="K2665">
        <v>44.645000000000003</v>
      </c>
      <c r="L2665">
        <v>9.2559799999999994E-5</v>
      </c>
      <c r="M2665">
        <v>-0.42312</v>
      </c>
      <c r="N2665">
        <v>0.85392900000000005</v>
      </c>
      <c r="O2665">
        <v>-10.1777</v>
      </c>
      <c r="P2665">
        <v>1.036859242</v>
      </c>
      <c r="Q2665">
        <v>0.66440558000000016</v>
      </c>
      <c r="R2665">
        <v>9.1554144370740485</v>
      </c>
      <c r="S2665">
        <v>9.5278680990740483</v>
      </c>
      <c r="T2665">
        <v>9.3416412680740493</v>
      </c>
      <c r="U2665">
        <v>-308.322</v>
      </c>
      <c r="V2665">
        <v>-253.322</v>
      </c>
      <c r="W2665">
        <v>-258.13231227122708</v>
      </c>
      <c r="X2665">
        <v>-171.38110169356025</v>
      </c>
      <c r="Y2665">
        <v>-215.57067629227197</v>
      </c>
      <c r="Z2665">
        <v>-545.74018328655882</v>
      </c>
      <c r="AA2665">
        <v>1.6494034710181</v>
      </c>
      <c r="AB2665">
        <v>1.6494034710181</v>
      </c>
      <c r="AC2665">
        <v>0.99517242219111857</v>
      </c>
      <c r="AD2665">
        <v>0.88883192885709739</v>
      </c>
      <c r="AE2665">
        <v>0.93999668855315943</v>
      </c>
      <c r="AF2665">
        <v>1.6494034710181</v>
      </c>
      <c r="AG2665">
        <v>3.8883021777689548E-2</v>
      </c>
      <c r="AH2665">
        <v>9.3999668855315939</v>
      </c>
      <c r="AI2665">
        <v>16.494034710181001</v>
      </c>
    </row>
    <row r="2666" spans="1:35" x14ac:dyDescent="0.45">
      <c r="A2666">
        <v>25515</v>
      </c>
      <c r="B2666">
        <v>42535.665462962963</v>
      </c>
      <c r="C2666">
        <v>5484.98</v>
      </c>
      <c r="D2666">
        <v>185.7</v>
      </c>
      <c r="E2666">
        <v>186.6</v>
      </c>
      <c r="F2666">
        <v>153.6</v>
      </c>
      <c r="G2666">
        <v>24.2</v>
      </c>
      <c r="H2666">
        <v>23.1</v>
      </c>
      <c r="I2666">
        <v>169.7</v>
      </c>
      <c r="J2666">
        <v>35.732399999999998</v>
      </c>
      <c r="K2666">
        <v>44.682400000000001</v>
      </c>
      <c r="L2666">
        <v>9.2559799999999994E-5</v>
      </c>
      <c r="M2666">
        <v>-0.42312</v>
      </c>
      <c r="N2666">
        <v>0.853433</v>
      </c>
      <c r="O2666">
        <v>-10.1777</v>
      </c>
      <c r="P2666">
        <v>1.036859242</v>
      </c>
      <c r="Q2666">
        <v>0.66314574000000004</v>
      </c>
      <c r="R2666">
        <v>9.1554144370740485</v>
      </c>
      <c r="S2666">
        <v>9.5291279390740478</v>
      </c>
      <c r="T2666">
        <v>9.3422711880740472</v>
      </c>
      <c r="U2666">
        <v>-308.28459999999995</v>
      </c>
      <c r="V2666">
        <v>-253.28459999999995</v>
      </c>
      <c r="W2666">
        <v>-258.13231227122708</v>
      </c>
      <c r="X2666">
        <v>-171.07654239479371</v>
      </c>
      <c r="Y2666">
        <v>-215.42396434806244</v>
      </c>
      <c r="Z2666">
        <v>-545.70278328655877</v>
      </c>
      <c r="AA2666">
        <v>1.6492624793552737</v>
      </c>
      <c r="AB2666">
        <v>1.6492624793552737</v>
      </c>
      <c r="AC2666">
        <v>0.99517242219111857</v>
      </c>
      <c r="AD2666">
        <v>0.88849861496618276</v>
      </c>
      <c r="AE2666">
        <v>0.93981707451611807</v>
      </c>
      <c r="AF2666">
        <v>1.6492624793552737</v>
      </c>
      <c r="AG2666">
        <v>2.6277549972974087E-2</v>
      </c>
      <c r="AH2666">
        <v>9.3981707451611811</v>
      </c>
      <c r="AI2666">
        <v>16.492624793552736</v>
      </c>
    </row>
    <row r="2667" spans="1:35" x14ac:dyDescent="0.45">
      <c r="A2667">
        <v>25516</v>
      </c>
      <c r="B2667">
        <v>42535.665578703702</v>
      </c>
      <c r="C2667">
        <v>5473.52</v>
      </c>
      <c r="D2667">
        <v>185</v>
      </c>
      <c r="E2667">
        <v>186.7</v>
      </c>
      <c r="F2667">
        <v>155.4</v>
      </c>
      <c r="G2667">
        <v>24.1</v>
      </c>
      <c r="H2667">
        <v>23.1</v>
      </c>
      <c r="I2667">
        <v>169.7</v>
      </c>
      <c r="J2667">
        <v>35.732399999999998</v>
      </c>
      <c r="K2667">
        <v>45.095599999999997</v>
      </c>
      <c r="L2667">
        <v>9.2559799999999994E-5</v>
      </c>
      <c r="M2667">
        <v>-0.42312</v>
      </c>
      <c r="N2667">
        <v>0.85392900000000005</v>
      </c>
      <c r="O2667">
        <v>-11.1006</v>
      </c>
      <c r="P2667">
        <v>1.036859242</v>
      </c>
      <c r="Q2667">
        <v>0.66440558000000016</v>
      </c>
      <c r="R2667">
        <v>9.1554144370740485</v>
      </c>
      <c r="S2667">
        <v>9.5278680990740483</v>
      </c>
      <c r="T2667">
        <v>9.3416412680740493</v>
      </c>
      <c r="U2667">
        <v>-307.87139999999999</v>
      </c>
      <c r="V2667">
        <v>-252.87139999999999</v>
      </c>
      <c r="W2667">
        <v>-258.13231227122708</v>
      </c>
      <c r="X2667">
        <v>-171.38110169356025</v>
      </c>
      <c r="Y2667">
        <v>-215.57067629227197</v>
      </c>
      <c r="Z2667">
        <v>-545.28958328655881</v>
      </c>
      <c r="AA2667">
        <v>1.6477063880915723</v>
      </c>
      <c r="AB2667">
        <v>1.6477063880915723</v>
      </c>
      <c r="AC2667">
        <v>0.99517242219111857</v>
      </c>
      <c r="AD2667">
        <v>0.88883192885709739</v>
      </c>
      <c r="AE2667">
        <v>0.93999668855315943</v>
      </c>
      <c r="AF2667">
        <v>1.6477063880915723</v>
      </c>
      <c r="AG2667">
        <v>3.6063722667376431E-2</v>
      </c>
      <c r="AH2667">
        <v>9.3999668855315939</v>
      </c>
      <c r="AI2667">
        <v>16.477063880915722</v>
      </c>
    </row>
    <row r="2668" spans="1:35" x14ac:dyDescent="0.45">
      <c r="A2668">
        <v>25517</v>
      </c>
      <c r="B2668">
        <v>42535.665694444448</v>
      </c>
      <c r="C2668">
        <v>5432.93</v>
      </c>
      <c r="D2668">
        <v>184.5</v>
      </c>
      <c r="E2668">
        <v>186.4</v>
      </c>
      <c r="F2668">
        <v>156.9</v>
      </c>
      <c r="G2668">
        <v>24.2</v>
      </c>
      <c r="H2668">
        <v>23</v>
      </c>
      <c r="I2668">
        <v>169.7</v>
      </c>
      <c r="J2668">
        <v>35.732399999999998</v>
      </c>
      <c r="K2668">
        <v>46.171199999999999</v>
      </c>
      <c r="L2668">
        <v>9.2559799999999994E-5</v>
      </c>
      <c r="M2668">
        <v>-0.42299700000000001</v>
      </c>
      <c r="N2668">
        <v>0.85411499999999996</v>
      </c>
      <c r="O2668">
        <v>-10.1777</v>
      </c>
      <c r="P2668">
        <v>1.036546822</v>
      </c>
      <c r="Q2668">
        <v>0.66487801999999996</v>
      </c>
      <c r="R2668">
        <v>9.1557268570740487</v>
      </c>
      <c r="S2668">
        <v>9.527395659074049</v>
      </c>
      <c r="T2668">
        <v>9.3415612580740479</v>
      </c>
      <c r="U2668">
        <v>-306.79579999999999</v>
      </c>
      <c r="V2668">
        <v>-251.79579999999999</v>
      </c>
      <c r="W2668">
        <v>-258.06225580265618</v>
      </c>
      <c r="X2668">
        <v>-171.4952918627182</v>
      </c>
      <c r="Y2668">
        <v>-215.58930974232089</v>
      </c>
      <c r="Z2668">
        <v>-544.2139832865588</v>
      </c>
      <c r="AA2668">
        <v>1.6436694670600827</v>
      </c>
      <c r="AB2668">
        <v>1.6436694670600827</v>
      </c>
      <c r="AC2668">
        <v>0.99507628131050752</v>
      </c>
      <c r="AD2668">
        <v>0.88895696461975682</v>
      </c>
      <c r="AE2668">
        <v>0.94001950571431914</v>
      </c>
      <c r="AF2668">
        <v>1.6436694670600827</v>
      </c>
      <c r="AG2668">
        <v>4.3800093014812538E-2</v>
      </c>
      <c r="AH2668">
        <v>9.4001950571431916</v>
      </c>
      <c r="AI2668">
        <v>16.436694670600826</v>
      </c>
    </row>
    <row r="2669" spans="1:35" x14ac:dyDescent="0.45">
      <c r="A2669">
        <v>25518</v>
      </c>
      <c r="B2669">
        <v>42535.665798611109</v>
      </c>
      <c r="C2669">
        <v>5389.55</v>
      </c>
      <c r="D2669">
        <v>184</v>
      </c>
      <c r="E2669">
        <v>185.8</v>
      </c>
      <c r="F2669">
        <v>158.1</v>
      </c>
      <c r="G2669">
        <v>24.2</v>
      </c>
      <c r="H2669">
        <v>23</v>
      </c>
      <c r="I2669">
        <v>169.6</v>
      </c>
      <c r="J2669">
        <v>35.732399999999998</v>
      </c>
      <c r="K2669">
        <v>47.819899999999997</v>
      </c>
      <c r="L2669">
        <v>9.2559799999999994E-5</v>
      </c>
      <c r="M2669">
        <v>-0.42281400000000002</v>
      </c>
      <c r="N2669">
        <v>0.85374300000000003</v>
      </c>
      <c r="O2669">
        <v>-11.1006</v>
      </c>
      <c r="P2669">
        <v>1.0360820020000001</v>
      </c>
      <c r="Q2669">
        <v>0.66393314000000014</v>
      </c>
      <c r="R2669">
        <v>9.1561916770740481</v>
      </c>
      <c r="S2669">
        <v>9.5283405390740477</v>
      </c>
      <c r="T2669">
        <v>9.3422661080740479</v>
      </c>
      <c r="U2669">
        <v>-305.14709999999997</v>
      </c>
      <c r="V2669">
        <v>-250.14709999999997</v>
      </c>
      <c r="W2669">
        <v>-257.95801712582409</v>
      </c>
      <c r="X2669">
        <v>-171.26690085128973</v>
      </c>
      <c r="Y2669">
        <v>-215.42514758340587</v>
      </c>
      <c r="Z2669">
        <v>-542.56528328655872</v>
      </c>
      <c r="AA2669">
        <v>1.6375198531982034</v>
      </c>
      <c r="AB2669">
        <v>1.6375198531982034</v>
      </c>
      <c r="AC2669">
        <v>0.99493326539736038</v>
      </c>
      <c r="AD2669">
        <v>0.88870691658126988</v>
      </c>
      <c r="AE2669">
        <v>0.93981852283306411</v>
      </c>
      <c r="AF2669">
        <v>1.6375198531982034</v>
      </c>
      <c r="AG2669">
        <v>5.2189308680513444E-3</v>
      </c>
      <c r="AH2669">
        <v>9.3981852283306413</v>
      </c>
      <c r="AI2669">
        <v>16.375198531982033</v>
      </c>
    </row>
    <row r="2670" spans="1:35" x14ac:dyDescent="0.45">
      <c r="A2670">
        <v>25519</v>
      </c>
      <c r="B2670">
        <v>42535.665914351855</v>
      </c>
      <c r="C2670">
        <v>5369.1</v>
      </c>
      <c r="D2670">
        <v>186.6</v>
      </c>
      <c r="E2670">
        <v>185.2</v>
      </c>
      <c r="F2670">
        <v>159.4</v>
      </c>
      <c r="G2670">
        <v>24.2</v>
      </c>
      <c r="H2670">
        <v>23</v>
      </c>
      <c r="I2670">
        <v>169.6</v>
      </c>
      <c r="J2670">
        <v>35.732399999999998</v>
      </c>
      <c r="K2670">
        <v>48.284999999999997</v>
      </c>
      <c r="L2670">
        <v>9.2559799999999994E-5</v>
      </c>
      <c r="M2670">
        <v>-0.42263099999999998</v>
      </c>
      <c r="N2670">
        <v>0.85402199999999995</v>
      </c>
      <c r="O2670">
        <v>-10.1777</v>
      </c>
      <c r="P2670">
        <v>1.035617182</v>
      </c>
      <c r="Q2670">
        <v>0.66464179999999995</v>
      </c>
      <c r="R2670">
        <v>9.1566564970740494</v>
      </c>
      <c r="S2670">
        <v>9.5276318790740486</v>
      </c>
      <c r="T2670">
        <v>9.3421441880740481</v>
      </c>
      <c r="U2670">
        <v>-304.68200000000002</v>
      </c>
      <c r="V2670">
        <v>-249.68200000000002</v>
      </c>
      <c r="W2670">
        <v>-257.8537684958178</v>
      </c>
      <c r="X2670">
        <v>-171.43819811224728</v>
      </c>
      <c r="Y2670">
        <v>-215.45354486821395</v>
      </c>
      <c r="Z2670">
        <v>-542.10018328655883</v>
      </c>
      <c r="AA2670">
        <v>1.6357933535265272</v>
      </c>
      <c r="AB2670">
        <v>1.6357933535265272</v>
      </c>
      <c r="AC2670">
        <v>0.99479027693790911</v>
      </c>
      <c r="AD2670">
        <v>0.88889444380222771</v>
      </c>
      <c r="AE2670">
        <v>0.9398532833340959</v>
      </c>
      <c r="AF2670">
        <v>1.6357933535265272</v>
      </c>
      <c r="AG2670">
        <v>3.5431663437392028E-2</v>
      </c>
      <c r="AH2670">
        <v>9.3985328333409583</v>
      </c>
      <c r="AI2670">
        <v>16.357933535265271</v>
      </c>
    </row>
    <row r="2671" spans="1:35" x14ac:dyDescent="0.45">
      <c r="A2671">
        <v>25520</v>
      </c>
      <c r="B2671">
        <v>42535.666030092594</v>
      </c>
      <c r="C2671">
        <v>5360.43</v>
      </c>
      <c r="D2671">
        <v>187</v>
      </c>
      <c r="E2671">
        <v>184.7</v>
      </c>
      <c r="F2671">
        <v>160.19999999999999</v>
      </c>
      <c r="G2671">
        <v>24.1</v>
      </c>
      <c r="H2671">
        <v>23</v>
      </c>
      <c r="I2671">
        <v>169.6</v>
      </c>
      <c r="J2671">
        <v>35.732399999999998</v>
      </c>
      <c r="K2671">
        <v>48.548699999999997</v>
      </c>
      <c r="L2671">
        <v>9.2559799999999994E-5</v>
      </c>
      <c r="M2671">
        <v>-0.42244700000000002</v>
      </c>
      <c r="N2671">
        <v>0.85374300000000003</v>
      </c>
      <c r="O2671">
        <v>-10.1777</v>
      </c>
      <c r="P2671">
        <v>1.0351498219999999</v>
      </c>
      <c r="Q2671">
        <v>0.66393314000000014</v>
      </c>
      <c r="R2671">
        <v>9.1571238570740494</v>
      </c>
      <c r="S2671">
        <v>9.5283405390740477</v>
      </c>
      <c r="T2671">
        <v>9.3427321980740494</v>
      </c>
      <c r="U2671">
        <v>-304.41829999999999</v>
      </c>
      <c r="V2671">
        <v>-249.41829999999999</v>
      </c>
      <c r="W2671">
        <v>-257.7489401657831</v>
      </c>
      <c r="X2671">
        <v>-171.26690085128973</v>
      </c>
      <c r="Y2671">
        <v>-215.3165806970735</v>
      </c>
      <c r="Z2671">
        <v>-541.83648328655886</v>
      </c>
      <c r="AA2671">
        <v>1.6348160879098124</v>
      </c>
      <c r="AB2671">
        <v>1.6348160879098124</v>
      </c>
      <c r="AC2671">
        <v>0.99464653479322773</v>
      </c>
      <c r="AD2671">
        <v>0.88870691658126988</v>
      </c>
      <c r="AE2671">
        <v>0.93968565216278188</v>
      </c>
      <c r="AF2671">
        <v>1.6348160879098124</v>
      </c>
      <c r="AG2671">
        <v>1.815151752349034E-2</v>
      </c>
      <c r="AH2671">
        <v>9.3968565216278179</v>
      </c>
      <c r="AI2671">
        <v>16.348160879098124</v>
      </c>
    </row>
    <row r="2672" spans="1:35" x14ac:dyDescent="0.45">
      <c r="A2672">
        <v>25521</v>
      </c>
      <c r="B2672">
        <v>42535.666145833333</v>
      </c>
      <c r="C2672">
        <v>5333.47</v>
      </c>
      <c r="D2672">
        <v>188.8</v>
      </c>
      <c r="E2672">
        <v>184.2</v>
      </c>
      <c r="F2672">
        <v>160.9</v>
      </c>
      <c r="G2672">
        <v>24.2</v>
      </c>
      <c r="H2672">
        <v>23.2</v>
      </c>
      <c r="I2672">
        <v>169.6</v>
      </c>
      <c r="J2672">
        <v>35.732399999999998</v>
      </c>
      <c r="K2672">
        <v>49.339799999999997</v>
      </c>
      <c r="L2672">
        <v>9.2559799999999994E-5</v>
      </c>
      <c r="M2672">
        <v>-0.42235499999999998</v>
      </c>
      <c r="N2672">
        <v>0.85420799999999997</v>
      </c>
      <c r="O2672">
        <v>-10.1777</v>
      </c>
      <c r="P2672">
        <v>1.0349161419999999</v>
      </c>
      <c r="Q2672">
        <v>0.66511423999999997</v>
      </c>
      <c r="R2672">
        <v>9.1573575370740485</v>
      </c>
      <c r="S2672">
        <v>9.5271594390740493</v>
      </c>
      <c r="T2672">
        <v>9.342258488074048</v>
      </c>
      <c r="U2672">
        <v>-303.62720000000002</v>
      </c>
      <c r="V2672">
        <v>-248.62720000000002</v>
      </c>
      <c r="W2672">
        <v>-257.69652222709271</v>
      </c>
      <c r="X2672">
        <v>-171.55238294503511</v>
      </c>
      <c r="Y2672">
        <v>-215.42692243414967</v>
      </c>
      <c r="Z2672">
        <v>-541.04538328655894</v>
      </c>
      <c r="AA2672">
        <v>1.6318912846528431</v>
      </c>
      <c r="AB2672">
        <v>1.6318912846528431</v>
      </c>
      <c r="AC2672">
        <v>0.99457467412424894</v>
      </c>
      <c r="AD2672">
        <v>0.88901949131037494</v>
      </c>
      <c r="AE2672">
        <v>0.93982069531407253</v>
      </c>
      <c r="AF2672">
        <v>1.6318912846528431</v>
      </c>
      <c r="AG2672">
        <v>1.5358393222817707E-2</v>
      </c>
      <c r="AH2672">
        <v>9.3982069531407255</v>
      </c>
      <c r="AI2672">
        <v>16.318912846528431</v>
      </c>
    </row>
    <row r="2673" spans="1:35" x14ac:dyDescent="0.45">
      <c r="A2673">
        <v>25522</v>
      </c>
      <c r="B2673">
        <v>42535.666273148148</v>
      </c>
      <c r="C2673">
        <v>5297.53</v>
      </c>
      <c r="D2673">
        <v>190</v>
      </c>
      <c r="E2673">
        <v>183.7</v>
      </c>
      <c r="F2673">
        <v>161.5</v>
      </c>
      <c r="G2673">
        <v>24.2</v>
      </c>
      <c r="H2673">
        <v>23.2</v>
      </c>
      <c r="I2673">
        <v>169.6</v>
      </c>
      <c r="J2673">
        <v>35.732399999999998</v>
      </c>
      <c r="K2673">
        <v>50.508800000000001</v>
      </c>
      <c r="L2673">
        <v>9.2559799999999994E-5</v>
      </c>
      <c r="M2673">
        <v>-0.42223300000000002</v>
      </c>
      <c r="N2673">
        <v>0.85383600000000004</v>
      </c>
      <c r="O2673">
        <v>-10.1777</v>
      </c>
      <c r="P2673">
        <v>1.0346062620000001</v>
      </c>
      <c r="Q2673">
        <v>0.66416936000000015</v>
      </c>
      <c r="R2673">
        <v>9.1576674170740482</v>
      </c>
      <c r="S2673">
        <v>9.528104319074048</v>
      </c>
      <c r="T2673">
        <v>9.342885868074049</v>
      </c>
      <c r="U2673">
        <v>-302.45819999999998</v>
      </c>
      <c r="V2673">
        <v>-247.45819999999998</v>
      </c>
      <c r="W2673">
        <v>-257.62700760209134</v>
      </c>
      <c r="X2673">
        <v>-171.32400260659517</v>
      </c>
      <c r="Y2673">
        <v>-215.28078392954455</v>
      </c>
      <c r="Z2673">
        <v>-539.87638328655885</v>
      </c>
      <c r="AA2673">
        <v>1.6275884418658575</v>
      </c>
      <c r="AB2673">
        <v>1.6275884418658575</v>
      </c>
      <c r="AC2673">
        <v>0.99447939132327934</v>
      </c>
      <c r="AD2673">
        <v>0.88876941978367485</v>
      </c>
      <c r="AE2673">
        <v>0.93964185016632573</v>
      </c>
      <c r="AF2673">
        <v>1.6275884418658575</v>
      </c>
      <c r="AG2673">
        <v>-2.9370614779315276E-3</v>
      </c>
      <c r="AH2673">
        <v>9.3964185016632573</v>
      </c>
      <c r="AI2673">
        <v>16.275884418658574</v>
      </c>
    </row>
    <row r="2674" spans="1:35" x14ac:dyDescent="0.45">
      <c r="A2674">
        <v>25523</v>
      </c>
      <c r="B2674">
        <v>42535.666388888887</v>
      </c>
      <c r="C2674">
        <v>5267.79</v>
      </c>
      <c r="D2674">
        <v>188.7</v>
      </c>
      <c r="E2674">
        <v>183.7</v>
      </c>
      <c r="F2674">
        <v>162.19999999999999</v>
      </c>
      <c r="G2674">
        <v>24.2</v>
      </c>
      <c r="H2674">
        <v>23.1</v>
      </c>
      <c r="I2674">
        <v>169.6</v>
      </c>
      <c r="J2674">
        <v>35.732399999999998</v>
      </c>
      <c r="K2674">
        <v>51.491</v>
      </c>
      <c r="L2674">
        <v>9.2559799999999994E-5</v>
      </c>
      <c r="M2674">
        <v>-0.42214099999999999</v>
      </c>
      <c r="N2674">
        <v>0.85315399999999997</v>
      </c>
      <c r="O2674">
        <v>-10.1777</v>
      </c>
      <c r="P2674">
        <v>1.0343725819999998</v>
      </c>
      <c r="Q2674">
        <v>0.6624370799999999</v>
      </c>
      <c r="R2674">
        <v>9.1579010970740491</v>
      </c>
      <c r="S2674">
        <v>9.5298365990740486</v>
      </c>
      <c r="T2674">
        <v>9.3438688480740488</v>
      </c>
      <c r="U2674">
        <v>-301.476</v>
      </c>
      <c r="V2674">
        <v>-246.476</v>
      </c>
      <c r="W2674">
        <v>-257.57458381119363</v>
      </c>
      <c r="X2674">
        <v>-170.90519443222297</v>
      </c>
      <c r="Y2674">
        <v>-215.05177672601553</v>
      </c>
      <c r="Z2674">
        <v>-538.89418328655893</v>
      </c>
      <c r="AA2674">
        <v>1.6239906734495619</v>
      </c>
      <c r="AB2674">
        <v>1.6239906734495619</v>
      </c>
      <c r="AC2674">
        <v>0.99440754678315757</v>
      </c>
      <c r="AD2674">
        <v>0.88831119925958624</v>
      </c>
      <c r="AE2674">
        <v>0.93936172669249407</v>
      </c>
      <c r="AF2674">
        <v>1.6239906734495619</v>
      </c>
      <c r="AG2674">
        <v>-1.9273288829069878E-2</v>
      </c>
      <c r="AH2674">
        <v>9.3936172669249416</v>
      </c>
      <c r="AI2674">
        <v>16.239906734495619</v>
      </c>
    </row>
    <row r="2675" spans="1:35" x14ac:dyDescent="0.45">
      <c r="A2675">
        <v>25524</v>
      </c>
      <c r="B2675">
        <v>42535.666504629633</v>
      </c>
      <c r="C2675">
        <v>5249.51</v>
      </c>
      <c r="D2675">
        <v>187</v>
      </c>
      <c r="E2675">
        <v>184.2</v>
      </c>
      <c r="F2675">
        <v>162.6</v>
      </c>
      <c r="G2675">
        <v>24.1</v>
      </c>
      <c r="H2675">
        <v>23.1</v>
      </c>
      <c r="I2675">
        <v>169.5</v>
      </c>
      <c r="J2675">
        <v>35.732399999999998</v>
      </c>
      <c r="K2675">
        <v>52.111800000000002</v>
      </c>
      <c r="L2675">
        <v>9.2559799999999994E-5</v>
      </c>
      <c r="M2675">
        <v>-0.42214099999999999</v>
      </c>
      <c r="N2675">
        <v>0.854518</v>
      </c>
      <c r="O2675">
        <v>-10.1777</v>
      </c>
      <c r="P2675">
        <v>1.0343725819999998</v>
      </c>
      <c r="Q2675">
        <v>0.66590164000000007</v>
      </c>
      <c r="R2675">
        <v>9.1579010970740491</v>
      </c>
      <c r="S2675">
        <v>9.5263720390740492</v>
      </c>
      <c r="T2675">
        <v>9.34213656807405</v>
      </c>
      <c r="U2675">
        <v>-300.85519999999997</v>
      </c>
      <c r="V2675">
        <v>-245.85519999999997</v>
      </c>
      <c r="W2675">
        <v>-257.57458381119363</v>
      </c>
      <c r="X2675">
        <v>-171.74266728355519</v>
      </c>
      <c r="Y2675">
        <v>-215.45531967534498</v>
      </c>
      <c r="Z2675">
        <v>-538.2733832865589</v>
      </c>
      <c r="AA2675">
        <v>1.6217248943326579</v>
      </c>
      <c r="AB2675">
        <v>1.6217248943326579</v>
      </c>
      <c r="AC2675">
        <v>0.99440754678315757</v>
      </c>
      <c r="AD2675">
        <v>0.88922795603806104</v>
      </c>
      <c r="AE2675">
        <v>0.93985545592242437</v>
      </c>
      <c r="AF2675">
        <v>1.6217248943326579</v>
      </c>
      <c r="AG2675">
        <v>8.8442567461256248E-3</v>
      </c>
      <c r="AH2675">
        <v>9.3985545592242445</v>
      </c>
      <c r="AI2675">
        <v>16.217248943326577</v>
      </c>
    </row>
    <row r="2676" spans="1:35" x14ac:dyDescent="0.45">
      <c r="A2676">
        <v>25525</v>
      </c>
      <c r="B2676">
        <v>42535.666620370372</v>
      </c>
      <c r="C2676">
        <v>5226.2700000000004</v>
      </c>
      <c r="D2676">
        <v>185.9</v>
      </c>
      <c r="E2676">
        <v>184.5</v>
      </c>
      <c r="F2676">
        <v>162.9</v>
      </c>
      <c r="G2676">
        <v>24.2</v>
      </c>
      <c r="H2676">
        <v>23</v>
      </c>
      <c r="I2676">
        <v>169.5</v>
      </c>
      <c r="J2676">
        <v>35.732399999999998</v>
      </c>
      <c r="K2676">
        <v>52.8718</v>
      </c>
      <c r="L2676">
        <v>9.2559799999999994E-5</v>
      </c>
      <c r="M2676">
        <v>-0.42204999999999998</v>
      </c>
      <c r="N2676">
        <v>0.85237799999999997</v>
      </c>
      <c r="O2676">
        <v>-10.1777</v>
      </c>
      <c r="P2676">
        <v>1.0341414419999999</v>
      </c>
      <c r="Q2676">
        <v>0.66046603999999998</v>
      </c>
      <c r="R2676">
        <v>9.1581322370740494</v>
      </c>
      <c r="S2676">
        <v>9.5318076390740494</v>
      </c>
      <c r="T2676">
        <v>9.3449699380740494</v>
      </c>
      <c r="U2676">
        <v>-300.09519999999998</v>
      </c>
      <c r="V2676">
        <v>-245.09519999999998</v>
      </c>
      <c r="W2676">
        <v>-257.52272736898124</v>
      </c>
      <c r="X2676">
        <v>-170.42848740507907</v>
      </c>
      <c r="Y2676">
        <v>-214.79519928176853</v>
      </c>
      <c r="Z2676">
        <v>-537.51338328655891</v>
      </c>
      <c r="AA2676">
        <v>1.6189596599360117</v>
      </c>
      <c r="AB2676">
        <v>1.6189596599360117</v>
      </c>
      <c r="AC2676">
        <v>0.9943364899818411</v>
      </c>
      <c r="AD2676">
        <v>0.88779020589968738</v>
      </c>
      <c r="AE2676">
        <v>0.93904807740066998</v>
      </c>
      <c r="AF2676">
        <v>1.6189596599360117</v>
      </c>
      <c r="AG2676">
        <v>-2.7887640411460829E-2</v>
      </c>
      <c r="AH2676">
        <v>9.3904807740067007</v>
      </c>
      <c r="AI2676">
        <v>16.189596599360115</v>
      </c>
    </row>
    <row r="2677" spans="1:35" x14ac:dyDescent="0.45">
      <c r="A2677">
        <v>25526</v>
      </c>
      <c r="B2677">
        <v>42535.666724537034</v>
      </c>
      <c r="C2677">
        <v>5198.07</v>
      </c>
      <c r="D2677">
        <v>185.2</v>
      </c>
      <c r="E2677">
        <v>185.2</v>
      </c>
      <c r="F2677">
        <v>163.19999999999999</v>
      </c>
      <c r="G2677">
        <v>24.1</v>
      </c>
      <c r="H2677">
        <v>23</v>
      </c>
      <c r="I2677">
        <v>169.4</v>
      </c>
      <c r="J2677">
        <v>35.732399999999998</v>
      </c>
      <c r="K2677">
        <v>53.797899999999998</v>
      </c>
      <c r="L2677">
        <v>9.2559799999999994E-5</v>
      </c>
      <c r="M2677">
        <v>-0.42204999999999998</v>
      </c>
      <c r="N2677">
        <v>0.85315399999999997</v>
      </c>
      <c r="O2677">
        <v>-10.1777</v>
      </c>
      <c r="P2677">
        <v>1.0341414419999999</v>
      </c>
      <c r="Q2677">
        <v>0.6624370799999999</v>
      </c>
      <c r="R2677">
        <v>9.1581322370740494</v>
      </c>
      <c r="S2677">
        <v>9.5298365990740486</v>
      </c>
      <c r="T2677">
        <v>9.343984418074049</v>
      </c>
      <c r="U2677">
        <v>-299.16909999999996</v>
      </c>
      <c r="V2677">
        <v>-244.16909999999996</v>
      </c>
      <c r="W2677">
        <v>-257.52272736898124</v>
      </c>
      <c r="X2677">
        <v>-170.90519443222297</v>
      </c>
      <c r="Y2677">
        <v>-215.02484912609009</v>
      </c>
      <c r="Z2677">
        <v>-536.58728328655889</v>
      </c>
      <c r="AA2677">
        <v>1.6156027966424618</v>
      </c>
      <c r="AB2677">
        <v>1.6156027966424618</v>
      </c>
      <c r="AC2677">
        <v>0.9943364899818411</v>
      </c>
      <c r="AD2677">
        <v>0.88831119925958624</v>
      </c>
      <c r="AE2677">
        <v>0.93932879960689342</v>
      </c>
      <c r="AF2677">
        <v>1.6156027966424618</v>
      </c>
      <c r="AG2677">
        <v>2.1236488910732565E-3</v>
      </c>
      <c r="AH2677">
        <v>9.3932879960689348</v>
      </c>
      <c r="AI2677">
        <v>16.156027966424617</v>
      </c>
    </row>
    <row r="2678" spans="1:35" x14ac:dyDescent="0.45">
      <c r="A2678">
        <v>25527</v>
      </c>
      <c r="B2678">
        <v>42535.66684027778</v>
      </c>
      <c r="C2678">
        <v>5172.05</v>
      </c>
      <c r="D2678">
        <v>184.5</v>
      </c>
      <c r="E2678">
        <v>185.9</v>
      </c>
      <c r="F2678">
        <v>163.5</v>
      </c>
      <c r="G2678">
        <v>24.2</v>
      </c>
      <c r="H2678">
        <v>23.1</v>
      </c>
      <c r="I2678">
        <v>169.4</v>
      </c>
      <c r="J2678">
        <v>35.732399999999998</v>
      </c>
      <c r="K2678">
        <v>54.680300000000003</v>
      </c>
      <c r="L2678">
        <v>9.2559799999999994E-5</v>
      </c>
      <c r="M2678">
        <v>-0.421958</v>
      </c>
      <c r="N2678">
        <v>0.85287500000000005</v>
      </c>
      <c r="O2678">
        <v>-10.1777</v>
      </c>
      <c r="P2678">
        <v>1.0339077619999999</v>
      </c>
      <c r="Q2678">
        <v>0.66172842000000021</v>
      </c>
      <c r="R2678">
        <v>9.1583659170740486</v>
      </c>
      <c r="S2678">
        <v>9.5305452590740494</v>
      </c>
      <c r="T2678">
        <v>9.3444555880740481</v>
      </c>
      <c r="U2678">
        <v>-298.2867</v>
      </c>
      <c r="V2678">
        <v>-243.2867</v>
      </c>
      <c r="W2678">
        <v>-257.47029857336838</v>
      </c>
      <c r="X2678">
        <v>-170.73382245048981</v>
      </c>
      <c r="Y2678">
        <v>-214.91506088240635</v>
      </c>
      <c r="Z2678">
        <v>-535.70488328655892</v>
      </c>
      <c r="AA2678">
        <v>1.6124172594412725</v>
      </c>
      <c r="AB2678">
        <v>1.6124172594412725</v>
      </c>
      <c r="AC2678">
        <v>0.99426465923055918</v>
      </c>
      <c r="AD2678">
        <v>0.88812383634660375</v>
      </c>
      <c r="AE2678">
        <v>0.93919457436422293</v>
      </c>
      <c r="AF2678">
        <v>1.6124172594412725</v>
      </c>
      <c r="AG2678">
        <v>-2.6541589500084172E-3</v>
      </c>
      <c r="AH2678">
        <v>9.3919457436422285</v>
      </c>
      <c r="AI2678">
        <v>16.124172594412723</v>
      </c>
    </row>
    <row r="2679" spans="1:35" x14ac:dyDescent="0.45">
      <c r="A2679">
        <v>25528</v>
      </c>
      <c r="B2679">
        <v>42535.666956018518</v>
      </c>
      <c r="C2679">
        <v>5147.88</v>
      </c>
      <c r="D2679">
        <v>184</v>
      </c>
      <c r="E2679">
        <v>186.7</v>
      </c>
      <c r="F2679">
        <v>163.69999999999999</v>
      </c>
      <c r="G2679">
        <v>24.2</v>
      </c>
      <c r="H2679">
        <v>23.1</v>
      </c>
      <c r="I2679">
        <v>169.4</v>
      </c>
      <c r="J2679">
        <v>35.732399999999998</v>
      </c>
      <c r="K2679">
        <v>55.456899999999997</v>
      </c>
      <c r="L2679">
        <v>9.2559799999999994E-5</v>
      </c>
      <c r="M2679">
        <v>-0.42186600000000002</v>
      </c>
      <c r="N2679">
        <v>0.85498399999999997</v>
      </c>
      <c r="O2679">
        <v>-10.1777</v>
      </c>
      <c r="P2679">
        <v>1.0336740820000001</v>
      </c>
      <c r="Q2679">
        <v>0.66708528</v>
      </c>
      <c r="R2679">
        <v>9.1585995970740477</v>
      </c>
      <c r="S2679">
        <v>9.5251883990740485</v>
      </c>
      <c r="T2679">
        <v>9.341893998074049</v>
      </c>
      <c r="U2679">
        <v>-297.51009999999997</v>
      </c>
      <c r="V2679">
        <v>-242.51009999999997</v>
      </c>
      <c r="W2679">
        <v>-257.41786726163377</v>
      </c>
      <c r="X2679">
        <v>-172.0286518401748</v>
      </c>
      <c r="Y2679">
        <v>-215.51181627791186</v>
      </c>
      <c r="Z2679">
        <v>-534.92828328655889</v>
      </c>
      <c r="AA2679">
        <v>1.6096240440753748</v>
      </c>
      <c r="AB2679">
        <v>1.6096240440753748</v>
      </c>
      <c r="AC2679">
        <v>0.99419283541011927</v>
      </c>
      <c r="AD2679">
        <v>0.88954144844450023</v>
      </c>
      <c r="AE2679">
        <v>0.93992462015650069</v>
      </c>
      <c r="AF2679">
        <v>1.6096240440753748</v>
      </c>
      <c r="AG2679">
        <v>8.0732997149142227E-2</v>
      </c>
      <c r="AH2679">
        <v>9.3992462015650062</v>
      </c>
      <c r="AI2679">
        <v>16.09624044075375</v>
      </c>
    </row>
    <row r="2680" spans="1:35" x14ac:dyDescent="0.45">
      <c r="A2680">
        <v>25529</v>
      </c>
      <c r="B2680">
        <v>42535.667071759257</v>
      </c>
      <c r="C2680">
        <v>5123.71</v>
      </c>
      <c r="D2680">
        <v>186.4</v>
      </c>
      <c r="E2680">
        <v>186.7</v>
      </c>
      <c r="F2680">
        <v>164</v>
      </c>
      <c r="G2680">
        <v>24.2</v>
      </c>
      <c r="H2680">
        <v>23.1</v>
      </c>
      <c r="I2680">
        <v>169.4</v>
      </c>
      <c r="J2680">
        <v>35.732399999999998</v>
      </c>
      <c r="K2680">
        <v>56.196100000000001</v>
      </c>
      <c r="L2680">
        <v>9.2559799999999994E-5</v>
      </c>
      <c r="M2680">
        <v>-0.42177500000000001</v>
      </c>
      <c r="N2680">
        <v>0.85461100000000001</v>
      </c>
      <c r="O2680">
        <v>-10.1777</v>
      </c>
      <c r="P2680">
        <v>1.033442942</v>
      </c>
      <c r="Q2680">
        <v>0.66613786000000008</v>
      </c>
      <c r="R2680">
        <v>9.158830737074048</v>
      </c>
      <c r="S2680">
        <v>9.5261358190740495</v>
      </c>
      <c r="T2680">
        <v>9.3424832780740488</v>
      </c>
      <c r="U2680">
        <v>-296.77089999999998</v>
      </c>
      <c r="V2680">
        <v>-241.77089999999998</v>
      </c>
      <c r="W2680">
        <v>-257.36600338015546</v>
      </c>
      <c r="X2680">
        <v>-171.79974680458952</v>
      </c>
      <c r="Y2680">
        <v>-215.37456319135106</v>
      </c>
      <c r="Z2680">
        <v>-534.18908328655891</v>
      </c>
      <c r="AA2680">
        <v>1.6069743209675367</v>
      </c>
      <c r="AB2680">
        <v>1.6069743209675367</v>
      </c>
      <c r="AC2680">
        <v>0.99412179910080745</v>
      </c>
      <c r="AD2680">
        <v>0.88929050818671596</v>
      </c>
      <c r="AE2680">
        <v>0.93975660994381383</v>
      </c>
      <c r="AF2680">
        <v>1.6069743209675367</v>
      </c>
      <c r="AG2680">
        <v>6.6216914771645236E-2</v>
      </c>
      <c r="AH2680">
        <v>9.3975660994381389</v>
      </c>
      <c r="AI2680">
        <v>16.069743209675366</v>
      </c>
    </row>
    <row r="2681" spans="1:35" x14ac:dyDescent="0.45">
      <c r="A2681">
        <v>25530</v>
      </c>
      <c r="B2681">
        <v>42535.667199074072</v>
      </c>
      <c r="C2681">
        <v>5101.71</v>
      </c>
      <c r="D2681">
        <v>187.7</v>
      </c>
      <c r="E2681">
        <v>186.3</v>
      </c>
      <c r="F2681">
        <v>164</v>
      </c>
      <c r="G2681">
        <v>24.2</v>
      </c>
      <c r="H2681">
        <v>23</v>
      </c>
      <c r="I2681">
        <v>169.3</v>
      </c>
      <c r="J2681">
        <v>35.732399999999998</v>
      </c>
      <c r="K2681">
        <v>56.924900000000001</v>
      </c>
      <c r="L2681">
        <v>9.2559799999999994E-5</v>
      </c>
      <c r="M2681">
        <v>-0.42168299999999997</v>
      </c>
      <c r="N2681">
        <v>0.85442499999999999</v>
      </c>
      <c r="O2681">
        <v>-10.1777</v>
      </c>
      <c r="P2681">
        <v>1.033209262</v>
      </c>
      <c r="Q2681">
        <v>0.66566542000000006</v>
      </c>
      <c r="R2681">
        <v>9.1590644170740489</v>
      </c>
      <c r="S2681">
        <v>9.5266082590740488</v>
      </c>
      <c r="T2681">
        <v>9.3428363380740489</v>
      </c>
      <c r="U2681">
        <v>-296.0421</v>
      </c>
      <c r="V2681">
        <v>-241.0421</v>
      </c>
      <c r="W2681">
        <v>-257.31356706334748</v>
      </c>
      <c r="X2681">
        <v>-171.68558509463639</v>
      </c>
      <c r="Y2681">
        <v>-215.29232185172577</v>
      </c>
      <c r="Z2681">
        <v>-533.46028328655893</v>
      </c>
      <c r="AA2681">
        <v>1.6043704042483786</v>
      </c>
      <c r="AB2681">
        <v>1.6043704042483786</v>
      </c>
      <c r="AC2681">
        <v>0.99404998906422726</v>
      </c>
      <c r="AD2681">
        <v>0.88916540976548974</v>
      </c>
      <c r="AE2681">
        <v>0.93965596786735017</v>
      </c>
      <c r="AF2681">
        <v>1.6043704042483786</v>
      </c>
      <c r="AG2681">
        <v>4.5881866856141859E-2</v>
      </c>
      <c r="AH2681">
        <v>9.3965596786735013</v>
      </c>
      <c r="AI2681">
        <v>16.043704042483785</v>
      </c>
    </row>
    <row r="2682" spans="1:35" x14ac:dyDescent="0.45">
      <c r="A2682">
        <v>25531</v>
      </c>
      <c r="B2682">
        <v>42535.667314814818</v>
      </c>
      <c r="C2682">
        <v>5073.5200000000004</v>
      </c>
      <c r="D2682">
        <v>189.6</v>
      </c>
      <c r="E2682">
        <v>185.6</v>
      </c>
      <c r="F2682">
        <v>164.2</v>
      </c>
      <c r="G2682">
        <v>24.1</v>
      </c>
      <c r="H2682">
        <v>23</v>
      </c>
      <c r="I2682">
        <v>169.3</v>
      </c>
      <c r="J2682">
        <v>35.732399999999998</v>
      </c>
      <c r="K2682">
        <v>57.684899999999999</v>
      </c>
      <c r="L2682">
        <v>9.2559799999999994E-5</v>
      </c>
      <c r="M2682">
        <v>-0.42168299999999997</v>
      </c>
      <c r="N2682">
        <v>0.85442499999999999</v>
      </c>
      <c r="O2682">
        <v>-10.1777</v>
      </c>
      <c r="P2682">
        <v>1.033209262</v>
      </c>
      <c r="Q2682">
        <v>0.66566542000000006</v>
      </c>
      <c r="R2682">
        <v>9.1590644170740489</v>
      </c>
      <c r="S2682">
        <v>9.5266082590740488</v>
      </c>
      <c r="T2682">
        <v>9.3428363380740489</v>
      </c>
      <c r="U2682">
        <v>-295.28210000000001</v>
      </c>
      <c r="V2682">
        <v>-240.28210000000001</v>
      </c>
      <c r="W2682">
        <v>-257.31356706334748</v>
      </c>
      <c r="X2682">
        <v>-171.68558509463639</v>
      </c>
      <c r="Y2682">
        <v>-215.29232185172577</v>
      </c>
      <c r="Z2682">
        <v>-532.70028328655894</v>
      </c>
      <c r="AA2682">
        <v>1.6016639867536049</v>
      </c>
      <c r="AB2682">
        <v>1.6016639867536049</v>
      </c>
      <c r="AC2682">
        <v>0.99404998906422726</v>
      </c>
      <c r="AD2682">
        <v>0.88916540976548974</v>
      </c>
      <c r="AE2682">
        <v>0.93965596786735017</v>
      </c>
      <c r="AF2682">
        <v>1.6016639867536049</v>
      </c>
      <c r="AG2682">
        <v>3.4297547597081937E-2</v>
      </c>
      <c r="AH2682">
        <v>9.3965596786735013</v>
      </c>
      <c r="AI2682">
        <v>16.01663986753605</v>
      </c>
    </row>
    <row r="2683" spans="1:35" x14ac:dyDescent="0.45">
      <c r="A2683">
        <v>25532</v>
      </c>
      <c r="B2683">
        <v>42535.667430555557</v>
      </c>
      <c r="C2683">
        <v>5048.42</v>
      </c>
      <c r="D2683">
        <v>191.6</v>
      </c>
      <c r="E2683">
        <v>185.2</v>
      </c>
      <c r="F2683">
        <v>164.3</v>
      </c>
      <c r="G2683">
        <v>24.2</v>
      </c>
      <c r="H2683">
        <v>23</v>
      </c>
      <c r="I2683">
        <v>169.3</v>
      </c>
      <c r="J2683">
        <v>35.732399999999998</v>
      </c>
      <c r="K2683">
        <v>58.573599999999999</v>
      </c>
      <c r="L2683">
        <v>9.2559799999999994E-5</v>
      </c>
      <c r="M2683">
        <v>-0.42159099999999999</v>
      </c>
      <c r="N2683">
        <v>0.85268900000000003</v>
      </c>
      <c r="O2683">
        <v>-10.1777</v>
      </c>
      <c r="P2683">
        <v>1.0329755819999999</v>
      </c>
      <c r="Q2683">
        <v>0.66125598000000008</v>
      </c>
      <c r="R2683">
        <v>9.1592980970740481</v>
      </c>
      <c r="S2683">
        <v>9.5310176990740487</v>
      </c>
      <c r="T2683">
        <v>9.3451578980740493</v>
      </c>
      <c r="U2683">
        <v>-294.39339999999999</v>
      </c>
      <c r="V2683">
        <v>-239.39339999999999</v>
      </c>
      <c r="W2683">
        <v>-257.26112823023823</v>
      </c>
      <c r="X2683">
        <v>-170.61956111786094</v>
      </c>
      <c r="Y2683">
        <v>-214.75139490622507</v>
      </c>
      <c r="Z2683">
        <v>-531.81158328655897</v>
      </c>
      <c r="AA2683">
        <v>1.5985108172498195</v>
      </c>
      <c r="AB2683">
        <v>1.5985108172498195</v>
      </c>
      <c r="AC2683">
        <v>0.99397818595598686</v>
      </c>
      <c r="AD2683">
        <v>0.88799895705854037</v>
      </c>
      <c r="AE2683">
        <v>0.93899455032214996</v>
      </c>
      <c r="AF2683">
        <v>1.5985108172498195</v>
      </c>
      <c r="AG2683">
        <v>-2.8569212467470708E-2</v>
      </c>
      <c r="AH2683">
        <v>9.3899455032214991</v>
      </c>
      <c r="AI2683">
        <v>15.985108172498194</v>
      </c>
    </row>
    <row r="2684" spans="1:35" x14ac:dyDescent="0.45">
      <c r="A2684">
        <v>25533</v>
      </c>
      <c r="B2684">
        <v>42535.667546296296</v>
      </c>
      <c r="C2684">
        <v>5025.18</v>
      </c>
      <c r="D2684">
        <v>190.2</v>
      </c>
      <c r="E2684">
        <v>184.7</v>
      </c>
      <c r="F2684">
        <v>164.4</v>
      </c>
      <c r="G2684">
        <v>24.1</v>
      </c>
      <c r="H2684">
        <v>23</v>
      </c>
      <c r="I2684">
        <v>169.3</v>
      </c>
      <c r="J2684">
        <v>35.732399999999998</v>
      </c>
      <c r="K2684">
        <v>59.406300000000002</v>
      </c>
      <c r="L2684">
        <v>9.2559799999999994E-5</v>
      </c>
      <c r="M2684">
        <v>-0.42149900000000001</v>
      </c>
      <c r="N2684">
        <v>0.853433</v>
      </c>
      <c r="O2684">
        <v>-10.1777</v>
      </c>
      <c r="P2684">
        <v>1.0327419019999999</v>
      </c>
      <c r="Q2684">
        <v>0.66314574000000004</v>
      </c>
      <c r="R2684">
        <v>9.159531777074049</v>
      </c>
      <c r="S2684">
        <v>9.5291279390740478</v>
      </c>
      <c r="T2684">
        <v>9.3443298580740475</v>
      </c>
      <c r="U2684">
        <v>-293.5607</v>
      </c>
      <c r="V2684">
        <v>-238.5607</v>
      </c>
      <c r="W2684">
        <v>-257.20868688076712</v>
      </c>
      <c r="X2684">
        <v>-171.07654239479371</v>
      </c>
      <c r="Y2684">
        <v>-214.94435849537979</v>
      </c>
      <c r="Z2684">
        <v>-530.97888328655904</v>
      </c>
      <c r="AA2684">
        <v>1.5955675852525237</v>
      </c>
      <c r="AB2684">
        <v>1.5955675852525237</v>
      </c>
      <c r="AC2684">
        <v>0.99390638977524892</v>
      </c>
      <c r="AD2684">
        <v>0.88849861496618276</v>
      </c>
      <c r="AE2684">
        <v>0.93923038937580205</v>
      </c>
      <c r="AF2684">
        <v>1.5955675852525237</v>
      </c>
      <c r="AG2684">
        <v>-2.4020735939979314E-3</v>
      </c>
      <c r="AH2684">
        <v>9.3923038937580205</v>
      </c>
      <c r="AI2684">
        <v>15.955675852525237</v>
      </c>
    </row>
    <row r="2685" spans="1:35" x14ac:dyDescent="0.45">
      <c r="A2685">
        <v>25534</v>
      </c>
      <c r="B2685">
        <v>42535.667650462965</v>
      </c>
      <c r="C2685">
        <v>5001.0200000000004</v>
      </c>
      <c r="D2685">
        <v>188.4</v>
      </c>
      <c r="E2685">
        <v>184.2</v>
      </c>
      <c r="F2685">
        <v>164.5</v>
      </c>
      <c r="G2685">
        <v>24.2</v>
      </c>
      <c r="H2685">
        <v>23.1</v>
      </c>
      <c r="I2685">
        <v>169.3</v>
      </c>
      <c r="J2685">
        <v>35.732399999999998</v>
      </c>
      <c r="K2685">
        <v>60.259700000000002</v>
      </c>
      <c r="L2685">
        <v>9.2559799999999994E-5</v>
      </c>
      <c r="M2685">
        <v>-0.42149900000000001</v>
      </c>
      <c r="N2685">
        <v>0.85296799999999995</v>
      </c>
      <c r="O2685">
        <v>-10.1777</v>
      </c>
      <c r="P2685">
        <v>1.0327419019999999</v>
      </c>
      <c r="Q2685">
        <v>0.66196463999999988</v>
      </c>
      <c r="R2685">
        <v>9.159531777074049</v>
      </c>
      <c r="S2685">
        <v>9.5303090390740479</v>
      </c>
      <c r="T2685">
        <v>9.3449204080740493</v>
      </c>
      <c r="U2685">
        <v>-292.70729999999998</v>
      </c>
      <c r="V2685">
        <v>-237.70729999999998</v>
      </c>
      <c r="W2685">
        <v>-257.20868688076712</v>
      </c>
      <c r="X2685">
        <v>-170.79094911330071</v>
      </c>
      <c r="Y2685">
        <v>-214.80674205050025</v>
      </c>
      <c r="Z2685">
        <v>-530.12548328655907</v>
      </c>
      <c r="AA2685">
        <v>1.5925624124347131</v>
      </c>
      <c r="AB2685">
        <v>1.5925624124347131</v>
      </c>
      <c r="AC2685">
        <v>0.99390638977524892</v>
      </c>
      <c r="AD2685">
        <v>0.88818628478612416</v>
      </c>
      <c r="AE2685">
        <v>0.93906218318764778</v>
      </c>
      <c r="AF2685">
        <v>1.5925624124347131</v>
      </c>
      <c r="AG2685">
        <v>-1.9733513456700994E-2</v>
      </c>
      <c r="AH2685">
        <v>9.3906218318764783</v>
      </c>
      <c r="AI2685">
        <v>15.925624124347131</v>
      </c>
    </row>
    <row r="2686" spans="1:35" x14ac:dyDescent="0.45">
      <c r="A2686">
        <v>25535</v>
      </c>
      <c r="B2686">
        <v>42535.667766203704</v>
      </c>
      <c r="C2686">
        <v>4975.92</v>
      </c>
      <c r="D2686">
        <v>186.8</v>
      </c>
      <c r="E2686">
        <v>184.1</v>
      </c>
      <c r="F2686">
        <v>164.5</v>
      </c>
      <c r="G2686">
        <v>24.1</v>
      </c>
      <c r="H2686">
        <v>23.2</v>
      </c>
      <c r="I2686">
        <v>169.1</v>
      </c>
      <c r="J2686">
        <v>35.732399999999998</v>
      </c>
      <c r="K2686">
        <v>61.133800000000001</v>
      </c>
      <c r="L2686">
        <v>9.2559799999999994E-5</v>
      </c>
      <c r="M2686">
        <v>-0.42149900000000001</v>
      </c>
      <c r="N2686">
        <v>0.85374300000000003</v>
      </c>
      <c r="O2686">
        <v>-10.1777</v>
      </c>
      <c r="P2686">
        <v>1.0327419019999999</v>
      </c>
      <c r="Q2686">
        <v>0.66393314000000014</v>
      </c>
      <c r="R2686">
        <v>9.159531777074049</v>
      </c>
      <c r="S2686">
        <v>9.5283405390740477</v>
      </c>
      <c r="T2686">
        <v>9.3439361580740474</v>
      </c>
      <c r="U2686">
        <v>-291.83319999999998</v>
      </c>
      <c r="V2686">
        <v>-236.83319999999998</v>
      </c>
      <c r="W2686">
        <v>-257.20868688076712</v>
      </c>
      <c r="X2686">
        <v>-171.26690085128973</v>
      </c>
      <c r="Y2686">
        <v>-215.03609369462595</v>
      </c>
      <c r="Z2686">
        <v>-529.25138328655908</v>
      </c>
      <c r="AA2686">
        <v>1.5894960591892959</v>
      </c>
      <c r="AB2686">
        <v>1.5894960591892959</v>
      </c>
      <c r="AC2686">
        <v>0.99390638977524892</v>
      </c>
      <c r="AD2686">
        <v>0.88870691658126988</v>
      </c>
      <c r="AE2686">
        <v>0.93934254919144244</v>
      </c>
      <c r="AF2686">
        <v>1.5894960591892959</v>
      </c>
      <c r="AG2686">
        <v>4.497138826360725E-3</v>
      </c>
      <c r="AH2686">
        <v>9.3934254919144244</v>
      </c>
      <c r="AI2686">
        <v>15.894960591892959</v>
      </c>
    </row>
    <row r="2687" spans="1:35" x14ac:dyDescent="0.45">
      <c r="A2687">
        <v>25536</v>
      </c>
      <c r="B2687">
        <v>42535.667881944442</v>
      </c>
      <c r="C2687">
        <v>4952.99</v>
      </c>
      <c r="D2687">
        <v>185.9</v>
      </c>
      <c r="E2687">
        <v>184.2</v>
      </c>
      <c r="F2687">
        <v>164.6</v>
      </c>
      <c r="G2687">
        <v>24.2</v>
      </c>
      <c r="H2687">
        <v>23.2</v>
      </c>
      <c r="I2687">
        <v>169.2</v>
      </c>
      <c r="J2687">
        <v>35.732399999999998</v>
      </c>
      <c r="K2687">
        <v>61.997599999999998</v>
      </c>
      <c r="L2687">
        <v>9.2559799999999994E-5</v>
      </c>
      <c r="M2687">
        <v>-0.42149900000000001</v>
      </c>
      <c r="N2687">
        <v>0.85365000000000002</v>
      </c>
      <c r="O2687">
        <v>-10.1777</v>
      </c>
      <c r="P2687">
        <v>1.0327419019999999</v>
      </c>
      <c r="Q2687">
        <v>0.66369692000000013</v>
      </c>
      <c r="R2687">
        <v>9.159531777074049</v>
      </c>
      <c r="S2687">
        <v>9.5285767590740491</v>
      </c>
      <c r="T2687">
        <v>9.3440542680740499</v>
      </c>
      <c r="U2687">
        <v>-290.96940000000001</v>
      </c>
      <c r="V2687">
        <v>-235.96940000000001</v>
      </c>
      <c r="W2687">
        <v>-257.20868688076712</v>
      </c>
      <c r="X2687">
        <v>-171.20979642758141</v>
      </c>
      <c r="Y2687">
        <v>-215.00857389900602</v>
      </c>
      <c r="Z2687">
        <v>-528.38758328655911</v>
      </c>
      <c r="AA2687">
        <v>1.5864774165880879</v>
      </c>
      <c r="AB2687">
        <v>1.5864774165880879</v>
      </c>
      <c r="AC2687">
        <v>0.99390638977524892</v>
      </c>
      <c r="AD2687">
        <v>0.88864441924919146</v>
      </c>
      <c r="AE2687">
        <v>0.9393088993684976</v>
      </c>
      <c r="AF2687">
        <v>1.5864774165880879</v>
      </c>
      <c r="AG2687">
        <v>-2.3481564505213565E-2</v>
      </c>
      <c r="AH2687">
        <v>9.3930889936849766</v>
      </c>
      <c r="AI2687">
        <v>15.864774165880879</v>
      </c>
    </row>
    <row r="2688" spans="1:35" x14ac:dyDescent="0.45">
      <c r="A2688">
        <v>25537</v>
      </c>
      <c r="B2688">
        <v>42535.668009259258</v>
      </c>
      <c r="C2688">
        <v>4927.8900000000003</v>
      </c>
      <c r="D2688">
        <v>185.2</v>
      </c>
      <c r="E2688">
        <v>184.4</v>
      </c>
      <c r="F2688">
        <v>164.6</v>
      </c>
      <c r="G2688">
        <v>24.2</v>
      </c>
      <c r="H2688">
        <v>23.2</v>
      </c>
      <c r="I2688">
        <v>169.1</v>
      </c>
      <c r="J2688">
        <v>35.732399999999998</v>
      </c>
      <c r="K2688">
        <v>62.792900000000003</v>
      </c>
      <c r="L2688">
        <v>9.2559799999999994E-5</v>
      </c>
      <c r="M2688">
        <v>-0.42128500000000002</v>
      </c>
      <c r="N2688">
        <v>0.85324699999999998</v>
      </c>
      <c r="O2688">
        <v>-10.1777</v>
      </c>
      <c r="P2688">
        <v>1.032198342</v>
      </c>
      <c r="Q2688">
        <v>0.66267330000000002</v>
      </c>
      <c r="R2688">
        <v>9.1600753370740478</v>
      </c>
      <c r="S2688">
        <v>9.5296003790740489</v>
      </c>
      <c r="T2688">
        <v>9.3448378580740474</v>
      </c>
      <c r="U2688">
        <v>-290.17409999999995</v>
      </c>
      <c r="V2688">
        <v>-235.17409999999995</v>
      </c>
      <c r="W2688">
        <v>-257.08669400719293</v>
      </c>
      <c r="X2688">
        <v>-170.9623130884595</v>
      </c>
      <c r="Y2688">
        <v>-214.82597974239877</v>
      </c>
      <c r="Z2688">
        <v>-527.592283286559</v>
      </c>
      <c r="AA2688">
        <v>1.5837082746950206</v>
      </c>
      <c r="AB2688">
        <v>1.5837082746950206</v>
      </c>
      <c r="AC2688">
        <v>0.99373941240927732</v>
      </c>
      <c r="AD2688">
        <v>0.88837366529490824</v>
      </c>
      <c r="AE2688">
        <v>0.93908569346151083</v>
      </c>
      <c r="AF2688">
        <v>1.5837082746950206</v>
      </c>
      <c r="AG2688">
        <v>-3.875624412377246E-2</v>
      </c>
      <c r="AH2688">
        <v>9.3908569346151083</v>
      </c>
      <c r="AI2688">
        <v>15.837082746950205</v>
      </c>
    </row>
    <row r="2689" spans="1:35" x14ac:dyDescent="0.45">
      <c r="A2689">
        <v>25538</v>
      </c>
      <c r="B2689">
        <v>42535.668124999997</v>
      </c>
      <c r="C2689">
        <v>4905.58</v>
      </c>
      <c r="D2689">
        <v>184.5</v>
      </c>
      <c r="E2689">
        <v>185</v>
      </c>
      <c r="F2689">
        <v>164.7</v>
      </c>
      <c r="G2689">
        <v>24.2</v>
      </c>
      <c r="H2689">
        <v>23.3</v>
      </c>
      <c r="I2689">
        <v>169.1</v>
      </c>
      <c r="J2689">
        <v>35.732399999999998</v>
      </c>
      <c r="K2689">
        <v>63.573599999999999</v>
      </c>
      <c r="L2689">
        <v>9.2559799999999994E-5</v>
      </c>
      <c r="M2689">
        <v>-0.42128500000000002</v>
      </c>
      <c r="N2689">
        <v>0.85355700000000001</v>
      </c>
      <c r="O2689">
        <v>-10.1777</v>
      </c>
      <c r="P2689">
        <v>1.032198342</v>
      </c>
      <c r="Q2689">
        <v>0.66346070000000001</v>
      </c>
      <c r="R2689">
        <v>9.1600753370740478</v>
      </c>
      <c r="S2689">
        <v>9.5288129790740488</v>
      </c>
      <c r="T2689">
        <v>9.3444441580740474</v>
      </c>
      <c r="U2689">
        <v>-289.39339999999999</v>
      </c>
      <c r="V2689">
        <v>-234.39339999999999</v>
      </c>
      <c r="W2689">
        <v>-257.08669400719293</v>
      </c>
      <c r="X2689">
        <v>-171.15268933540904</v>
      </c>
      <c r="Y2689">
        <v>-214.91772433243943</v>
      </c>
      <c r="Z2689">
        <v>-526.81158328655897</v>
      </c>
      <c r="AA2689">
        <v>1.5809993545358443</v>
      </c>
      <c r="AB2689">
        <v>1.5809993545358443</v>
      </c>
      <c r="AC2689">
        <v>0.99373941240927732</v>
      </c>
      <c r="AD2689">
        <v>0.8885819277867506</v>
      </c>
      <c r="AE2689">
        <v>0.9391978301989915</v>
      </c>
      <c r="AF2689">
        <v>1.5809993545358443</v>
      </c>
      <c r="AG2689">
        <v>-2.3235743436081494E-2</v>
      </c>
      <c r="AH2689">
        <v>9.3919783019899157</v>
      </c>
      <c r="AI2689">
        <v>15.809993545358443</v>
      </c>
    </row>
    <row r="2690" spans="1:35" x14ac:dyDescent="0.45">
      <c r="A2690">
        <v>25539</v>
      </c>
      <c r="B2690">
        <v>42535.668240740742</v>
      </c>
      <c r="C2690">
        <v>4879.5600000000004</v>
      </c>
      <c r="D2690">
        <v>184</v>
      </c>
      <c r="E2690">
        <v>185.8</v>
      </c>
      <c r="F2690">
        <v>164.7</v>
      </c>
      <c r="G2690">
        <v>24.1</v>
      </c>
      <c r="H2690">
        <v>23.2</v>
      </c>
      <c r="I2690">
        <v>169.1</v>
      </c>
      <c r="J2690">
        <v>35.732399999999998</v>
      </c>
      <c r="K2690">
        <v>64.472700000000003</v>
      </c>
      <c r="L2690">
        <v>9.2559799999999994E-5</v>
      </c>
      <c r="M2690">
        <v>-0.42119400000000001</v>
      </c>
      <c r="N2690">
        <v>0.85644100000000001</v>
      </c>
      <c r="O2690">
        <v>-10.1777</v>
      </c>
      <c r="P2690">
        <v>1.0319672019999999</v>
      </c>
      <c r="Q2690">
        <v>0.67078606000000007</v>
      </c>
      <c r="R2690">
        <v>9.1603064770740481</v>
      </c>
      <c r="S2690">
        <v>9.5214876190740494</v>
      </c>
      <c r="T2690">
        <v>9.3408970480740479</v>
      </c>
      <c r="U2690">
        <v>-288.49429999999995</v>
      </c>
      <c r="V2690">
        <v>-233.49429999999995</v>
      </c>
      <c r="W2690">
        <v>-257.03481440682742</v>
      </c>
      <c r="X2690">
        <v>-172.9223818157127</v>
      </c>
      <c r="Y2690">
        <v>-215.74398535301805</v>
      </c>
      <c r="Z2690">
        <v>-525.91248328655888</v>
      </c>
      <c r="AA2690">
        <v>1.5778910622275177</v>
      </c>
      <c r="AB2690">
        <v>1.5778910622275177</v>
      </c>
      <c r="AC2690">
        <v>0.99366841936965666</v>
      </c>
      <c r="AD2690">
        <v>0.8905225694892952</v>
      </c>
      <c r="AE2690">
        <v>0.94020895293334172</v>
      </c>
      <c r="AF2690">
        <v>1.5778910622275177</v>
      </c>
      <c r="AG2690">
        <v>6.4100460682563559E-2</v>
      </c>
      <c r="AH2690">
        <v>9.4020895293334164</v>
      </c>
      <c r="AI2690">
        <v>15.778910622275177</v>
      </c>
    </row>
    <row r="2691" spans="1:35" x14ac:dyDescent="0.45">
      <c r="A2691">
        <v>25540</v>
      </c>
      <c r="B2691">
        <v>42535.668356481481</v>
      </c>
      <c r="C2691">
        <v>4856.32</v>
      </c>
      <c r="D2691">
        <v>183.6</v>
      </c>
      <c r="E2691">
        <v>186.5</v>
      </c>
      <c r="F2691">
        <v>164.7</v>
      </c>
      <c r="G2691">
        <v>24.2</v>
      </c>
      <c r="H2691">
        <v>23.2</v>
      </c>
      <c r="I2691">
        <v>169.1</v>
      </c>
      <c r="J2691">
        <v>35.732399999999998</v>
      </c>
      <c r="K2691">
        <v>65.336500000000001</v>
      </c>
      <c r="L2691">
        <v>9.2559799999999994E-5</v>
      </c>
      <c r="M2691">
        <v>-0.42110199999999998</v>
      </c>
      <c r="N2691">
        <v>0.85442499999999999</v>
      </c>
      <c r="O2691">
        <v>-10.1777</v>
      </c>
      <c r="P2691">
        <v>1.0317335219999999</v>
      </c>
      <c r="Q2691">
        <v>0.66566542000000006</v>
      </c>
      <c r="R2691">
        <v>9.160540157074049</v>
      </c>
      <c r="S2691">
        <v>9.5266082590740488</v>
      </c>
      <c r="T2691">
        <v>9.3435742080740489</v>
      </c>
      <c r="U2691">
        <v>-287.63049999999998</v>
      </c>
      <c r="V2691">
        <v>-232.63049999999998</v>
      </c>
      <c r="W2691">
        <v>-256.98236219801913</v>
      </c>
      <c r="X2691">
        <v>-171.68558509463639</v>
      </c>
      <c r="Y2691">
        <v>-215.1204244730709</v>
      </c>
      <c r="Z2691">
        <v>-525.04868328655891</v>
      </c>
      <c r="AA2691">
        <v>1.5749162960163401</v>
      </c>
      <c r="AB2691">
        <v>1.5749162960163401</v>
      </c>
      <c r="AC2691">
        <v>0.99359665307300227</v>
      </c>
      <c r="AD2691">
        <v>0.88916540976548974</v>
      </c>
      <c r="AE2691">
        <v>0.93944567964434111</v>
      </c>
      <c r="AF2691">
        <v>1.5749162960163401</v>
      </c>
      <c r="AG2691">
        <v>-1.630731252624875E-2</v>
      </c>
      <c r="AH2691">
        <v>9.3944567964434107</v>
      </c>
      <c r="AI2691">
        <v>15.749162960163401</v>
      </c>
    </row>
    <row r="2692" spans="1:35" x14ac:dyDescent="0.45">
      <c r="A2692">
        <v>25541</v>
      </c>
      <c r="B2692">
        <v>42535.66847222222</v>
      </c>
      <c r="C2692">
        <v>4830.29</v>
      </c>
      <c r="D2692">
        <v>185.9</v>
      </c>
      <c r="E2692">
        <v>186.8</v>
      </c>
      <c r="F2692">
        <v>164.8</v>
      </c>
      <c r="G2692">
        <v>24.1</v>
      </c>
      <c r="H2692">
        <v>23.2</v>
      </c>
      <c r="I2692">
        <v>169.1</v>
      </c>
      <c r="J2692">
        <v>35.732399999999998</v>
      </c>
      <c r="K2692">
        <v>66.117199999999997</v>
      </c>
      <c r="L2692">
        <v>9.2559799999999994E-5</v>
      </c>
      <c r="M2692">
        <v>-0.42101</v>
      </c>
      <c r="N2692">
        <v>0.85383600000000004</v>
      </c>
      <c r="O2692">
        <v>-10.1777</v>
      </c>
      <c r="P2692">
        <v>1.0314998419999999</v>
      </c>
      <c r="Q2692">
        <v>0.66416936000000015</v>
      </c>
      <c r="R2692">
        <v>9.1607738370740481</v>
      </c>
      <c r="S2692">
        <v>9.528104319074048</v>
      </c>
      <c r="T2692">
        <v>9.3444390780740481</v>
      </c>
      <c r="U2692">
        <v>-286.84979999999996</v>
      </c>
      <c r="V2692">
        <v>-231.84979999999996</v>
      </c>
      <c r="W2692">
        <v>-256.92990747253032</v>
      </c>
      <c r="X2692">
        <v>-171.32400260659517</v>
      </c>
      <c r="Y2692">
        <v>-214.91890808604046</v>
      </c>
      <c r="Z2692">
        <v>-524.26798328655889</v>
      </c>
      <c r="AA2692">
        <v>1.5722373441477204</v>
      </c>
      <c r="AB2692">
        <v>1.5722373441477204</v>
      </c>
      <c r="AC2692">
        <v>0.99352489369940489</v>
      </c>
      <c r="AD2692">
        <v>0.88876941978367485</v>
      </c>
      <c r="AE2692">
        <v>0.93919927724150487</v>
      </c>
      <c r="AF2692">
        <v>1.5722373441477204</v>
      </c>
      <c r="AG2692">
        <v>-5.3146257698122146E-2</v>
      </c>
      <c r="AH2692">
        <v>9.3919927724150494</v>
      </c>
      <c r="AI2692">
        <v>15.722373441477204</v>
      </c>
    </row>
    <row r="2693" spans="1:35" x14ac:dyDescent="0.45">
      <c r="A2693">
        <v>25542</v>
      </c>
      <c r="B2693">
        <v>42535.668576388889</v>
      </c>
      <c r="C2693">
        <v>4808.92</v>
      </c>
      <c r="D2693">
        <v>190.2</v>
      </c>
      <c r="E2693">
        <v>186.6</v>
      </c>
      <c r="F2693">
        <v>164.8</v>
      </c>
      <c r="G2693">
        <v>24.1</v>
      </c>
      <c r="H2693">
        <v>23.1</v>
      </c>
      <c r="I2693">
        <v>169.1</v>
      </c>
      <c r="J2693">
        <v>35.732399999999998</v>
      </c>
      <c r="K2693">
        <v>66.731899999999996</v>
      </c>
      <c r="L2693">
        <v>9.2559799999999994E-5</v>
      </c>
      <c r="M2693">
        <v>-0.42082700000000001</v>
      </c>
      <c r="N2693">
        <v>0.85374300000000003</v>
      </c>
      <c r="O2693">
        <v>-10.1777</v>
      </c>
      <c r="P2693">
        <v>1.031035022</v>
      </c>
      <c r="Q2693">
        <v>0.66393314000000014</v>
      </c>
      <c r="R2693">
        <v>9.1612386570740494</v>
      </c>
      <c r="S2693">
        <v>9.5283405390740477</v>
      </c>
      <c r="T2693">
        <v>9.3447895980740476</v>
      </c>
      <c r="U2693">
        <v>-286.23509999999999</v>
      </c>
      <c r="V2693">
        <v>-231.23509999999999</v>
      </c>
      <c r="W2693">
        <v>-256.82556069956945</v>
      </c>
      <c r="X2693">
        <v>-171.26690085128973</v>
      </c>
      <c r="Y2693">
        <v>-214.83722624483198</v>
      </c>
      <c r="Z2693">
        <v>-523.65328328655892</v>
      </c>
      <c r="AA2693">
        <v>1.5701344214793158</v>
      </c>
      <c r="AB2693">
        <v>1.5701344214793158</v>
      </c>
      <c r="AC2693">
        <v>0.99338217552354457</v>
      </c>
      <c r="AD2693">
        <v>0.88870691658126988</v>
      </c>
      <c r="AE2693">
        <v>0.93909943829344733</v>
      </c>
      <c r="AF2693">
        <v>1.5701344214793158</v>
      </c>
      <c r="AG2693">
        <v>-3.7601116840860739E-2</v>
      </c>
      <c r="AH2693">
        <v>9.3909943829344726</v>
      </c>
      <c r="AI2693">
        <v>15.701344214793158</v>
      </c>
    </row>
    <row r="2694" spans="1:35" x14ac:dyDescent="0.45">
      <c r="A2694">
        <v>25543</v>
      </c>
      <c r="B2694">
        <v>42535.668692129628</v>
      </c>
      <c r="C2694">
        <v>4791.5600000000004</v>
      </c>
      <c r="D2694">
        <v>192.4</v>
      </c>
      <c r="E2694">
        <v>186.2</v>
      </c>
      <c r="F2694">
        <v>164.8</v>
      </c>
      <c r="G2694">
        <v>24.1</v>
      </c>
      <c r="H2694">
        <v>23.2</v>
      </c>
      <c r="I2694">
        <v>169.1</v>
      </c>
      <c r="J2694">
        <v>35.732399999999998</v>
      </c>
      <c r="K2694">
        <v>67.265500000000003</v>
      </c>
      <c r="L2694">
        <v>9.2559799999999994E-5</v>
      </c>
      <c r="M2694">
        <v>-0.42073500000000003</v>
      </c>
      <c r="N2694">
        <v>0.85383600000000004</v>
      </c>
      <c r="O2694">
        <v>-10.1777</v>
      </c>
      <c r="P2694">
        <v>1.030801342</v>
      </c>
      <c r="Q2694">
        <v>0.66416936000000015</v>
      </c>
      <c r="R2694">
        <v>9.1614723370740485</v>
      </c>
      <c r="S2694">
        <v>9.528104319074048</v>
      </c>
      <c r="T2694">
        <v>9.3447883280740491</v>
      </c>
      <c r="U2694">
        <v>-285.70150000000001</v>
      </c>
      <c r="V2694">
        <v>-230.70150000000001</v>
      </c>
      <c r="W2694">
        <v>-256.77309845103355</v>
      </c>
      <c r="X2694">
        <v>-171.32400260659517</v>
      </c>
      <c r="Y2694">
        <v>-214.83752220394513</v>
      </c>
      <c r="Z2694">
        <v>-523.11968328655894</v>
      </c>
      <c r="AA2694">
        <v>1.5683135022413253</v>
      </c>
      <c r="AB2694">
        <v>1.5683135022413253</v>
      </c>
      <c r="AC2694">
        <v>0.99331043683887876</v>
      </c>
      <c r="AD2694">
        <v>0.88876941978367485</v>
      </c>
      <c r="AE2694">
        <v>0.93909980000317883</v>
      </c>
      <c r="AF2694">
        <v>1.5683135022413253</v>
      </c>
      <c r="AG2694">
        <v>-6.4819393436420833E-2</v>
      </c>
      <c r="AH2694">
        <v>9.3909980000317876</v>
      </c>
      <c r="AI2694">
        <v>15.683135022413254</v>
      </c>
    </row>
    <row r="2695" spans="1:35" x14ac:dyDescent="0.45">
      <c r="A2695">
        <v>25544</v>
      </c>
      <c r="B2695">
        <v>42535.668819444443</v>
      </c>
      <c r="C2695">
        <v>4793.42</v>
      </c>
      <c r="D2695">
        <v>195.5</v>
      </c>
      <c r="E2695">
        <v>185.7</v>
      </c>
      <c r="F2695">
        <v>164.8</v>
      </c>
      <c r="G2695">
        <v>24.2</v>
      </c>
      <c r="H2695">
        <v>23.2</v>
      </c>
      <c r="I2695">
        <v>169</v>
      </c>
      <c r="J2695">
        <v>35.732399999999998</v>
      </c>
      <c r="K2695">
        <v>67.182400000000001</v>
      </c>
      <c r="L2695">
        <v>9.2559799999999994E-5</v>
      </c>
      <c r="M2695">
        <v>-0.42061300000000001</v>
      </c>
      <c r="N2695">
        <v>0.85433199999999998</v>
      </c>
      <c r="O2695">
        <v>-10.1777</v>
      </c>
      <c r="P2695">
        <v>1.0304914620000001</v>
      </c>
      <c r="Q2695">
        <v>0.66542919999999994</v>
      </c>
      <c r="R2695">
        <v>9.1617822170740482</v>
      </c>
      <c r="S2695">
        <v>9.5268444790740485</v>
      </c>
      <c r="T2695">
        <v>9.3443133480740492</v>
      </c>
      <c r="U2695">
        <v>-285.78459999999995</v>
      </c>
      <c r="V2695">
        <v>-230.78459999999995</v>
      </c>
      <c r="W2695">
        <v>-256.70352506569066</v>
      </c>
      <c r="X2695">
        <v>-171.62850023777037</v>
      </c>
      <c r="Y2695">
        <v>-214.94820560154596</v>
      </c>
      <c r="Z2695">
        <v>-523.20278328655888</v>
      </c>
      <c r="AA2695">
        <v>1.5685968047227901</v>
      </c>
      <c r="AB2695">
        <v>1.5685968047227901</v>
      </c>
      <c r="AC2695">
        <v>0.99321531577698829</v>
      </c>
      <c r="AD2695">
        <v>0.88910286936831007</v>
      </c>
      <c r="AE2695">
        <v>0.9392350924926125</v>
      </c>
      <c r="AF2695">
        <v>1.5685968047227901</v>
      </c>
      <c r="AG2695">
        <v>-2.5923542693841534E-2</v>
      </c>
      <c r="AH2695">
        <v>9.3923509249261254</v>
      </c>
      <c r="AI2695">
        <v>15.685968047227901</v>
      </c>
    </row>
    <row r="2696" spans="1:35" x14ac:dyDescent="0.45">
      <c r="A2696">
        <v>25545</v>
      </c>
      <c r="B2696">
        <v>42535.668935185182</v>
      </c>
      <c r="C2696">
        <v>4800.24</v>
      </c>
      <c r="D2696">
        <v>194.5</v>
      </c>
      <c r="E2696">
        <v>185.2</v>
      </c>
      <c r="F2696">
        <v>164.9</v>
      </c>
      <c r="G2696">
        <v>24.2</v>
      </c>
      <c r="H2696">
        <v>23.2</v>
      </c>
      <c r="I2696">
        <v>169</v>
      </c>
      <c r="J2696">
        <v>35.732399999999998</v>
      </c>
      <c r="K2696">
        <v>67.016300000000001</v>
      </c>
      <c r="L2696">
        <v>9.2559799999999994E-5</v>
      </c>
      <c r="M2696">
        <v>-0.42082700000000001</v>
      </c>
      <c r="N2696">
        <v>0.85365000000000002</v>
      </c>
      <c r="O2696">
        <v>-10.1777</v>
      </c>
      <c r="P2696">
        <v>1.031035022</v>
      </c>
      <c r="Q2696">
        <v>0.66369692000000013</v>
      </c>
      <c r="R2696">
        <v>9.1612386570740494</v>
      </c>
      <c r="S2696">
        <v>9.5285767590740491</v>
      </c>
      <c r="T2696">
        <v>9.3449077080740501</v>
      </c>
      <c r="U2696">
        <v>-285.95069999999998</v>
      </c>
      <c r="V2696">
        <v>-230.95069999999998</v>
      </c>
      <c r="W2696">
        <v>-256.82556069956945</v>
      </c>
      <c r="X2696">
        <v>-171.20979642758141</v>
      </c>
      <c r="Y2696">
        <v>-214.80970171623494</v>
      </c>
      <c r="Z2696">
        <v>-523.36888328655891</v>
      </c>
      <c r="AA2696">
        <v>1.5691633756282117</v>
      </c>
      <c r="AB2696">
        <v>1.5691633756282117</v>
      </c>
      <c r="AC2696">
        <v>0.99338217552354457</v>
      </c>
      <c r="AD2696">
        <v>0.88864441924919146</v>
      </c>
      <c r="AE2696">
        <v>0.93906580010168883</v>
      </c>
      <c r="AF2696">
        <v>1.5691633756282117</v>
      </c>
      <c r="AG2696">
        <v>-6.4876516543662416E-2</v>
      </c>
      <c r="AH2696">
        <v>9.3906580010168881</v>
      </c>
      <c r="AI2696">
        <v>15.691633756282117</v>
      </c>
    </row>
    <row r="2697" spans="1:35" x14ac:dyDescent="0.45">
      <c r="A2697">
        <v>25546</v>
      </c>
      <c r="B2697">
        <v>42535.669050925928</v>
      </c>
      <c r="C2697">
        <v>4800.24</v>
      </c>
      <c r="D2697">
        <v>192.2</v>
      </c>
      <c r="E2697">
        <v>184.7</v>
      </c>
      <c r="F2697">
        <v>164.9</v>
      </c>
      <c r="G2697">
        <v>24.2</v>
      </c>
      <c r="H2697">
        <v>23.2</v>
      </c>
      <c r="I2697">
        <v>169.1</v>
      </c>
      <c r="J2697">
        <v>35.732399999999998</v>
      </c>
      <c r="K2697">
        <v>67.047499999999999</v>
      </c>
      <c r="L2697">
        <v>9.2559799999999994E-5</v>
      </c>
      <c r="M2697">
        <v>-0.42101</v>
      </c>
      <c r="N2697">
        <v>0.85392900000000005</v>
      </c>
      <c r="O2697">
        <v>-10.1777</v>
      </c>
      <c r="P2697">
        <v>1.0314998419999999</v>
      </c>
      <c r="Q2697">
        <v>0.66440558000000016</v>
      </c>
      <c r="R2697">
        <v>9.1607738370740481</v>
      </c>
      <c r="S2697">
        <v>9.5278680990740483</v>
      </c>
      <c r="T2697">
        <v>9.3443209680740473</v>
      </c>
      <c r="U2697">
        <v>-285.91949999999997</v>
      </c>
      <c r="V2697">
        <v>-230.91949999999997</v>
      </c>
      <c r="W2697">
        <v>-256.92990747253032</v>
      </c>
      <c r="X2697">
        <v>-171.38110169356025</v>
      </c>
      <c r="Y2697">
        <v>-214.94643001567522</v>
      </c>
      <c r="Z2697">
        <v>-523.3376832865589</v>
      </c>
      <c r="AA2697">
        <v>1.5690569204961289</v>
      </c>
      <c r="AB2697">
        <v>1.5690569204961289</v>
      </c>
      <c r="AC2697">
        <v>0.99352489369940489</v>
      </c>
      <c r="AD2697">
        <v>0.88883192885709739</v>
      </c>
      <c r="AE2697">
        <v>0.93923292181940699</v>
      </c>
      <c r="AF2697">
        <v>1.5690569204961289</v>
      </c>
      <c r="AG2697">
        <v>-9.2156609675222004E-2</v>
      </c>
      <c r="AH2697">
        <v>9.3923292181940692</v>
      </c>
      <c r="AI2697">
        <v>15.690569204961289</v>
      </c>
    </row>
    <row r="2698" spans="1:35" x14ac:dyDescent="0.45">
      <c r="A2698">
        <v>25547</v>
      </c>
      <c r="B2698">
        <v>42535.669166666667</v>
      </c>
      <c r="C2698">
        <v>4802.1000000000004</v>
      </c>
      <c r="D2698">
        <v>189.6</v>
      </c>
      <c r="E2698">
        <v>184</v>
      </c>
      <c r="F2698">
        <v>164.9</v>
      </c>
      <c r="G2698">
        <v>24.2</v>
      </c>
      <c r="H2698">
        <v>23.2</v>
      </c>
      <c r="I2698">
        <v>168.9</v>
      </c>
      <c r="J2698">
        <v>35.732399999999998</v>
      </c>
      <c r="K2698">
        <v>67.078599999999994</v>
      </c>
      <c r="L2698">
        <v>9.2559799999999994E-5</v>
      </c>
      <c r="M2698">
        <v>-0.42119400000000001</v>
      </c>
      <c r="N2698">
        <v>0.85383600000000004</v>
      </c>
      <c r="O2698">
        <v>-10.1777</v>
      </c>
      <c r="P2698">
        <v>1.0319672019999999</v>
      </c>
      <c r="Q2698">
        <v>0.66416936000000015</v>
      </c>
      <c r="R2698">
        <v>9.1603064770740481</v>
      </c>
      <c r="S2698">
        <v>9.528104319074048</v>
      </c>
      <c r="T2698">
        <v>9.3442053980740489</v>
      </c>
      <c r="U2698">
        <v>-285.88839999999999</v>
      </c>
      <c r="V2698">
        <v>-230.88839999999999</v>
      </c>
      <c r="W2698">
        <v>-257.03481440682742</v>
      </c>
      <c r="X2698">
        <v>-171.32400260659517</v>
      </c>
      <c r="Y2698">
        <v>-214.9733594418293</v>
      </c>
      <c r="Z2698">
        <v>-523.30658328655886</v>
      </c>
      <c r="AA2698">
        <v>1.5689508209403022</v>
      </c>
      <c r="AB2698">
        <v>1.5689508209403022</v>
      </c>
      <c r="AC2698">
        <v>0.99366841936965666</v>
      </c>
      <c r="AD2698">
        <v>0.88876941978367485</v>
      </c>
      <c r="AE2698">
        <v>0.93926584441619865</v>
      </c>
      <c r="AF2698">
        <v>1.5689508209403022</v>
      </c>
      <c r="AG2698">
        <v>-4.0891064785349755E-2</v>
      </c>
      <c r="AH2698">
        <v>9.3926584441619863</v>
      </c>
      <c r="AI2698">
        <v>15.689508209403023</v>
      </c>
    </row>
    <row r="2699" spans="1:35" x14ac:dyDescent="0.45">
      <c r="A2699">
        <v>25548</v>
      </c>
      <c r="B2699">
        <v>42535.669282407405</v>
      </c>
      <c r="C2699">
        <v>4803.03</v>
      </c>
      <c r="D2699">
        <v>188</v>
      </c>
      <c r="E2699">
        <v>183.6</v>
      </c>
      <c r="F2699">
        <v>164.9</v>
      </c>
      <c r="G2699">
        <v>24.2</v>
      </c>
      <c r="H2699">
        <v>23.2</v>
      </c>
      <c r="I2699">
        <v>169.1</v>
      </c>
      <c r="J2699">
        <v>35.732399999999998</v>
      </c>
      <c r="K2699">
        <v>67.099400000000003</v>
      </c>
      <c r="L2699">
        <v>9.2559799999999994E-5</v>
      </c>
      <c r="M2699">
        <v>-0.42128500000000002</v>
      </c>
      <c r="N2699">
        <v>0.86351299999999998</v>
      </c>
      <c r="O2699">
        <v>-10.1777</v>
      </c>
      <c r="P2699">
        <v>1.032198342</v>
      </c>
      <c r="Q2699">
        <v>0.68874893999999998</v>
      </c>
      <c r="R2699">
        <v>9.1600753370740478</v>
      </c>
      <c r="S2699">
        <v>9.5035247390740487</v>
      </c>
      <c r="T2699">
        <v>9.3318000380740482</v>
      </c>
      <c r="U2699">
        <v>-285.86759999999998</v>
      </c>
      <c r="V2699">
        <v>-230.86759999999998</v>
      </c>
      <c r="W2699">
        <v>-257.08669400719293</v>
      </c>
      <c r="X2699">
        <v>-177.25108267384212</v>
      </c>
      <c r="Y2699">
        <v>-217.86033675781766</v>
      </c>
      <c r="Z2699">
        <v>-523.28578328655885</v>
      </c>
      <c r="AA2699">
        <v>1.5688798684728296</v>
      </c>
      <c r="AB2699">
        <v>1.5688798684728296</v>
      </c>
      <c r="AC2699">
        <v>0.99373941240927732</v>
      </c>
      <c r="AD2699">
        <v>0.89530533207509611</v>
      </c>
      <c r="AE2699">
        <v>0.94280875879697712</v>
      </c>
      <c r="AF2699">
        <v>1.5688798684728296</v>
      </c>
      <c r="AG2699">
        <v>0.25228505972791876</v>
      </c>
      <c r="AH2699">
        <v>9.4280875879697703</v>
      </c>
      <c r="AI2699">
        <v>15.688798684728296</v>
      </c>
    </row>
    <row r="2700" spans="1:35" x14ac:dyDescent="0.45">
      <c r="A2700">
        <v>25549</v>
      </c>
      <c r="B2700">
        <v>42535.669398148151</v>
      </c>
      <c r="C2700">
        <v>4805.2</v>
      </c>
      <c r="D2700">
        <v>186.9</v>
      </c>
      <c r="E2700">
        <v>183.6</v>
      </c>
      <c r="F2700">
        <v>164.9</v>
      </c>
      <c r="G2700">
        <v>24.1</v>
      </c>
      <c r="H2700">
        <v>23.2</v>
      </c>
      <c r="I2700">
        <v>169</v>
      </c>
      <c r="J2700">
        <v>35.732399999999998</v>
      </c>
      <c r="K2700">
        <v>67.116</v>
      </c>
      <c r="L2700">
        <v>9.2559799999999994E-5</v>
      </c>
      <c r="M2700">
        <v>-0.421377</v>
      </c>
      <c r="N2700">
        <v>0.86351299999999998</v>
      </c>
      <c r="O2700">
        <v>-10.1777</v>
      </c>
      <c r="P2700">
        <v>1.0324320220000001</v>
      </c>
      <c r="Q2700">
        <v>0.68874893999999998</v>
      </c>
      <c r="R2700">
        <v>9.1598416570740486</v>
      </c>
      <c r="S2700">
        <v>9.5035247390740487</v>
      </c>
      <c r="T2700">
        <v>9.3316831980740496</v>
      </c>
      <c r="U2700">
        <v>-285.851</v>
      </c>
      <c r="V2700">
        <v>-230.851</v>
      </c>
      <c r="W2700">
        <v>-257.13914121017206</v>
      </c>
      <c r="X2700">
        <v>-177.25108267384212</v>
      </c>
      <c r="Y2700">
        <v>-217.88749346102645</v>
      </c>
      <c r="Z2700">
        <v>-523.26918328655893</v>
      </c>
      <c r="AA2700">
        <v>1.5688232475501986</v>
      </c>
      <c r="AB2700">
        <v>1.5688232475501986</v>
      </c>
      <c r="AC2700">
        <v>0.9938111924792784</v>
      </c>
      <c r="AD2700">
        <v>0.89530533207509611</v>
      </c>
      <c r="AE2700">
        <v>0.94284221254797951</v>
      </c>
      <c r="AF2700">
        <v>1.5688232475501986</v>
      </c>
      <c r="AG2700">
        <v>0.30913016014197237</v>
      </c>
      <c r="AH2700">
        <v>9.4284221254797949</v>
      </c>
      <c r="AI2700">
        <v>15.688232475501987</v>
      </c>
    </row>
    <row r="2701" spans="1:35" x14ac:dyDescent="0.45">
      <c r="A2701">
        <v>25550</v>
      </c>
      <c r="B2701">
        <v>42535.669502314813</v>
      </c>
      <c r="C2701">
        <v>4815.7299999999996</v>
      </c>
      <c r="D2701">
        <v>185.9</v>
      </c>
      <c r="E2701">
        <v>184.2</v>
      </c>
      <c r="F2701">
        <v>164.9</v>
      </c>
      <c r="G2701">
        <v>24.1</v>
      </c>
      <c r="H2701">
        <v>23</v>
      </c>
      <c r="I2701">
        <v>169.1</v>
      </c>
      <c r="J2701">
        <v>35.732399999999998</v>
      </c>
      <c r="K2701">
        <v>66.800399999999996</v>
      </c>
      <c r="L2701">
        <v>9.2559799999999994E-5</v>
      </c>
      <c r="M2701">
        <v>-0.421377</v>
      </c>
      <c r="N2701">
        <v>0.85972899999999997</v>
      </c>
      <c r="O2701">
        <v>-10.1777</v>
      </c>
      <c r="P2701">
        <v>1.0324320220000001</v>
      </c>
      <c r="Q2701">
        <v>0.67913757999999991</v>
      </c>
      <c r="R2701">
        <v>9.1598416570740486</v>
      </c>
      <c r="S2701">
        <v>9.5131360990740497</v>
      </c>
      <c r="T2701">
        <v>9.33648887807405</v>
      </c>
      <c r="U2701">
        <v>-286.16660000000002</v>
      </c>
      <c r="V2701">
        <v>-231.16660000000002</v>
      </c>
      <c r="W2701">
        <v>-257.13914121017206</v>
      </c>
      <c r="X2701">
        <v>-174.93685023660623</v>
      </c>
      <c r="Y2701">
        <v>-216.76999802862122</v>
      </c>
      <c r="Z2701">
        <v>-523.58478328655895</v>
      </c>
      <c r="AA2701">
        <v>1.5699004275118809</v>
      </c>
      <c r="AB2701">
        <v>1.5699004275118809</v>
      </c>
      <c r="AC2701">
        <v>0.9938111924792784</v>
      </c>
      <c r="AD2701">
        <v>0.89274197416302559</v>
      </c>
      <c r="AE2701">
        <v>0.94146755260057025</v>
      </c>
      <c r="AF2701">
        <v>1.5699004275118809</v>
      </c>
      <c r="AG2701">
        <v>-0.12103277039119825</v>
      </c>
      <c r="AH2701">
        <v>9.414675526005702</v>
      </c>
      <c r="AI2701">
        <v>15.699004275118808</v>
      </c>
    </row>
    <row r="2702" spans="1:35" x14ac:dyDescent="0.45">
      <c r="A2702">
        <v>25551</v>
      </c>
      <c r="B2702">
        <v>42535.669629629629</v>
      </c>
      <c r="C2702">
        <v>4842.6899999999996</v>
      </c>
      <c r="D2702">
        <v>185.2</v>
      </c>
      <c r="E2702">
        <v>184.5</v>
      </c>
      <c r="F2702">
        <v>164.9</v>
      </c>
      <c r="G2702">
        <v>24.1</v>
      </c>
      <c r="H2702">
        <v>23</v>
      </c>
      <c r="I2702">
        <v>169.1</v>
      </c>
      <c r="J2702">
        <v>35.732399999999998</v>
      </c>
      <c r="K2702">
        <v>65.926199999999994</v>
      </c>
      <c r="L2702">
        <v>9.2559799999999994E-5</v>
      </c>
      <c r="M2702">
        <v>-0.42149900000000001</v>
      </c>
      <c r="N2702">
        <v>0.85306099999999996</v>
      </c>
      <c r="O2702">
        <v>-11.1006</v>
      </c>
      <c r="P2702">
        <v>1.0327419019999999</v>
      </c>
      <c r="Q2702">
        <v>0.66220085999999989</v>
      </c>
      <c r="R2702">
        <v>9.159531777074049</v>
      </c>
      <c r="S2702">
        <v>9.5300728190740482</v>
      </c>
      <c r="T2702">
        <v>9.3448022980740486</v>
      </c>
      <c r="U2702">
        <v>-287.04079999999999</v>
      </c>
      <c r="V2702">
        <v>-232.04079999999999</v>
      </c>
      <c r="W2702">
        <v>-257.20868688076712</v>
      </c>
      <c r="X2702">
        <v>-170.84807310719066</v>
      </c>
      <c r="Y2702">
        <v>-214.83426664953117</v>
      </c>
      <c r="Z2702">
        <v>-524.45898328655892</v>
      </c>
      <c r="AA2702">
        <v>1.5728919132503711</v>
      </c>
      <c r="AB2702">
        <v>1.5728919132503711</v>
      </c>
      <c r="AC2702">
        <v>0.99390638977524892</v>
      </c>
      <c r="AD2702">
        <v>0.88824873909022128</v>
      </c>
      <c r="AE2702">
        <v>0.9390958212063607</v>
      </c>
      <c r="AF2702">
        <v>1.5728919132503711</v>
      </c>
      <c r="AG2702">
        <v>-0.11083962581170924</v>
      </c>
      <c r="AH2702">
        <v>9.390958212063607</v>
      </c>
      <c r="AI2702">
        <v>15.728919132503712</v>
      </c>
    </row>
    <row r="2703" spans="1:35" x14ac:dyDescent="0.45">
      <c r="A2703">
        <v>25552</v>
      </c>
      <c r="B2703">
        <v>42535.669745370367</v>
      </c>
      <c r="C2703">
        <v>4881.42</v>
      </c>
      <c r="D2703">
        <v>184.7</v>
      </c>
      <c r="E2703">
        <v>185.2</v>
      </c>
      <c r="F2703">
        <v>164.9</v>
      </c>
      <c r="G2703">
        <v>24.1</v>
      </c>
      <c r="H2703">
        <v>23</v>
      </c>
      <c r="I2703">
        <v>169.1</v>
      </c>
      <c r="J2703">
        <v>35.732399999999998</v>
      </c>
      <c r="K2703">
        <v>64.510099999999994</v>
      </c>
      <c r="L2703">
        <v>9.2559799999999994E-5</v>
      </c>
      <c r="M2703">
        <v>-0.42159099999999999</v>
      </c>
      <c r="N2703">
        <v>0.85935700000000004</v>
      </c>
      <c r="O2703">
        <v>-10.1777</v>
      </c>
      <c r="P2703">
        <v>1.0329755819999999</v>
      </c>
      <c r="Q2703">
        <v>0.67819270000000009</v>
      </c>
      <c r="R2703">
        <v>9.1592980970740481</v>
      </c>
      <c r="S2703">
        <v>9.5140809790740484</v>
      </c>
      <c r="T2703">
        <v>9.3366895380740473</v>
      </c>
      <c r="U2703">
        <v>-288.45690000000002</v>
      </c>
      <c r="V2703">
        <v>-233.45690000000002</v>
      </c>
      <c r="W2703">
        <v>-257.26112823023823</v>
      </c>
      <c r="X2703">
        <v>-174.70910306125143</v>
      </c>
      <c r="Y2703">
        <v>-216.72331371649034</v>
      </c>
      <c r="Z2703">
        <v>-525.87508328655895</v>
      </c>
      <c r="AA2703">
        <v>1.5777620308700959</v>
      </c>
      <c r="AB2703">
        <v>1.5777620308700959</v>
      </c>
      <c r="AC2703">
        <v>0.99397818595598686</v>
      </c>
      <c r="AD2703">
        <v>0.89249050328118928</v>
      </c>
      <c r="AE2703">
        <v>0.94141021224611121</v>
      </c>
      <c r="AF2703">
        <v>1.5777620308700959</v>
      </c>
      <c r="AG2703">
        <v>0.12782058552023809</v>
      </c>
      <c r="AH2703">
        <v>9.414102122461113</v>
      </c>
      <c r="AI2703">
        <v>15.777620308700959</v>
      </c>
    </row>
    <row r="2704" spans="1:35" x14ac:dyDescent="0.45">
      <c r="A2704">
        <v>25553</v>
      </c>
      <c r="B2704">
        <v>42535.669861111113</v>
      </c>
      <c r="C2704">
        <v>4910.2299999999996</v>
      </c>
      <c r="D2704">
        <v>184.2</v>
      </c>
      <c r="E2704">
        <v>186.1</v>
      </c>
      <c r="F2704">
        <v>164.9</v>
      </c>
      <c r="G2704">
        <v>24.1</v>
      </c>
      <c r="H2704">
        <v>23.1</v>
      </c>
      <c r="I2704">
        <v>169.2</v>
      </c>
      <c r="J2704">
        <v>35.732399999999998</v>
      </c>
      <c r="K2704">
        <v>63.640099999999997</v>
      </c>
      <c r="L2704">
        <v>9.2559799999999994E-5</v>
      </c>
      <c r="M2704">
        <v>-0.42159099999999999</v>
      </c>
      <c r="N2704">
        <v>0.85324699999999998</v>
      </c>
      <c r="O2704">
        <v>-10.1777</v>
      </c>
      <c r="P2704">
        <v>1.0329755819999999</v>
      </c>
      <c r="Q2704">
        <v>0.66267330000000002</v>
      </c>
      <c r="R2704">
        <v>9.1592980970740481</v>
      </c>
      <c r="S2704">
        <v>9.5296003790740489</v>
      </c>
      <c r="T2704">
        <v>9.3444492380740485</v>
      </c>
      <c r="U2704">
        <v>-289.32689999999997</v>
      </c>
      <c r="V2704">
        <v>-234.32689999999997</v>
      </c>
      <c r="W2704">
        <v>-257.26112823023823</v>
      </c>
      <c r="X2704">
        <v>-170.9623130884595</v>
      </c>
      <c r="Y2704">
        <v>-214.91654057762651</v>
      </c>
      <c r="Z2704">
        <v>-526.74508328655884</v>
      </c>
      <c r="AA2704">
        <v>1.5807690370527743</v>
      </c>
      <c r="AB2704">
        <v>1.5807690370527743</v>
      </c>
      <c r="AC2704">
        <v>0.99397818595598686</v>
      </c>
      <c r="AD2704">
        <v>0.88837366529490824</v>
      </c>
      <c r="AE2704">
        <v>0.93919638315945553</v>
      </c>
      <c r="AF2704">
        <v>1.5807690370527743</v>
      </c>
      <c r="AG2704">
        <v>-7.1984589806240049E-2</v>
      </c>
      <c r="AH2704">
        <v>9.3919638315945555</v>
      </c>
      <c r="AI2704">
        <v>15.807690370527743</v>
      </c>
    </row>
    <row r="2705" spans="1:35" x14ac:dyDescent="0.45">
      <c r="A2705">
        <v>25554</v>
      </c>
      <c r="B2705">
        <v>42535.669976851852</v>
      </c>
      <c r="C2705">
        <v>4924.79</v>
      </c>
      <c r="D2705">
        <v>183.9</v>
      </c>
      <c r="E2705">
        <v>186.7</v>
      </c>
      <c r="F2705">
        <v>165</v>
      </c>
      <c r="G2705">
        <v>24.1</v>
      </c>
      <c r="H2705">
        <v>23.1</v>
      </c>
      <c r="I2705">
        <v>169.3</v>
      </c>
      <c r="J2705">
        <v>35.732399999999998</v>
      </c>
      <c r="K2705">
        <v>63.191600000000001</v>
      </c>
      <c r="L2705">
        <v>9.2559799999999994E-5</v>
      </c>
      <c r="M2705">
        <v>-0.42168299999999997</v>
      </c>
      <c r="N2705">
        <v>0.85256399999999999</v>
      </c>
      <c r="O2705">
        <v>-10.1777</v>
      </c>
      <c r="P2705">
        <v>1.033209262</v>
      </c>
      <c r="Q2705">
        <v>0.66093847999999999</v>
      </c>
      <c r="R2705">
        <v>9.1590644170740489</v>
      </c>
      <c r="S2705">
        <v>9.5313351990740482</v>
      </c>
      <c r="T2705">
        <v>9.3451998080740495</v>
      </c>
      <c r="U2705">
        <v>-289.77539999999999</v>
      </c>
      <c r="V2705">
        <v>-234.77539999999999</v>
      </c>
      <c r="W2705">
        <v>-257.31356706334748</v>
      </c>
      <c r="X2705">
        <v>-170.54276658943036</v>
      </c>
      <c r="Y2705">
        <v>-214.74162748819026</v>
      </c>
      <c r="Z2705">
        <v>-527.19358328655881</v>
      </c>
      <c r="AA2705">
        <v>1.5823236824432181</v>
      </c>
      <c r="AB2705">
        <v>1.5823236824432181</v>
      </c>
      <c r="AC2705">
        <v>0.99404998906422726</v>
      </c>
      <c r="AD2705">
        <v>0.88791504598137483</v>
      </c>
      <c r="AE2705">
        <v>0.93898261578594422</v>
      </c>
      <c r="AF2705">
        <v>1.5823236824432181</v>
      </c>
      <c r="AG2705">
        <v>-6.5275074120356019E-2</v>
      </c>
      <c r="AH2705">
        <v>9.3898261578594422</v>
      </c>
      <c r="AI2705">
        <v>15.823236824432181</v>
      </c>
    </row>
    <row r="2706" spans="1:35" x14ac:dyDescent="0.45">
      <c r="A2706">
        <v>25555</v>
      </c>
      <c r="B2706">
        <v>42535.670092592591</v>
      </c>
      <c r="C2706">
        <v>4944</v>
      </c>
      <c r="D2706">
        <v>186.4</v>
      </c>
      <c r="E2706">
        <v>186.9</v>
      </c>
      <c r="F2706">
        <v>164.9</v>
      </c>
      <c r="G2706">
        <v>24.2</v>
      </c>
      <c r="H2706">
        <v>23.1</v>
      </c>
      <c r="I2706">
        <v>169.3</v>
      </c>
      <c r="J2706">
        <v>35.732399999999998</v>
      </c>
      <c r="K2706">
        <v>62.3797</v>
      </c>
      <c r="L2706">
        <v>9.2559799999999994E-5</v>
      </c>
      <c r="M2706">
        <v>-0.42168299999999997</v>
      </c>
      <c r="N2706">
        <v>0.85268900000000003</v>
      </c>
      <c r="O2706">
        <v>-11.1006</v>
      </c>
      <c r="P2706">
        <v>1.033209262</v>
      </c>
      <c r="Q2706">
        <v>0.66125598000000008</v>
      </c>
      <c r="R2706">
        <v>9.1590644170740489</v>
      </c>
      <c r="S2706">
        <v>9.5310176990740487</v>
      </c>
      <c r="T2706">
        <v>9.3450410580740488</v>
      </c>
      <c r="U2706">
        <v>-290.58729999999997</v>
      </c>
      <c r="V2706">
        <v>-235.58729999999997</v>
      </c>
      <c r="W2706">
        <v>-257.31356706334748</v>
      </c>
      <c r="X2706">
        <v>-170.61956111786094</v>
      </c>
      <c r="Y2706">
        <v>-214.77862484828393</v>
      </c>
      <c r="Z2706">
        <v>-528.00548328655873</v>
      </c>
      <c r="AA2706">
        <v>1.5851457813210434</v>
      </c>
      <c r="AB2706">
        <v>1.5851457813210434</v>
      </c>
      <c r="AC2706">
        <v>0.99404998906422726</v>
      </c>
      <c r="AD2706">
        <v>0.88799895705854037</v>
      </c>
      <c r="AE2706">
        <v>0.9390278234322329</v>
      </c>
      <c r="AF2706">
        <v>1.5851457813210434</v>
      </c>
      <c r="AG2706">
        <v>-9.2442375429680507E-2</v>
      </c>
      <c r="AH2706">
        <v>9.390278234322329</v>
      </c>
      <c r="AI2706">
        <v>15.851457813210434</v>
      </c>
    </row>
    <row r="2707" spans="1:35" x14ac:dyDescent="0.45">
      <c r="A2707">
        <v>25556</v>
      </c>
      <c r="B2707">
        <v>42535.670208333337</v>
      </c>
      <c r="C2707">
        <v>4974.0600000000004</v>
      </c>
      <c r="D2707">
        <v>190.2</v>
      </c>
      <c r="E2707">
        <v>186.7</v>
      </c>
      <c r="F2707">
        <v>164.9</v>
      </c>
      <c r="G2707">
        <v>24.1</v>
      </c>
      <c r="H2707">
        <v>23.1</v>
      </c>
      <c r="I2707">
        <v>169.3</v>
      </c>
      <c r="J2707">
        <v>35.732399999999998</v>
      </c>
      <c r="K2707">
        <v>61.422499999999999</v>
      </c>
      <c r="L2707">
        <v>9.2559799999999994E-5</v>
      </c>
      <c r="M2707">
        <v>-0.42168299999999997</v>
      </c>
      <c r="N2707">
        <v>0.85278200000000004</v>
      </c>
      <c r="O2707">
        <v>-10.1777</v>
      </c>
      <c r="P2707">
        <v>1.033209262</v>
      </c>
      <c r="Q2707">
        <v>0.66149220000000009</v>
      </c>
      <c r="R2707">
        <v>9.1590644170740489</v>
      </c>
      <c r="S2707">
        <v>9.530781479074049</v>
      </c>
      <c r="T2707">
        <v>9.3449229480740499</v>
      </c>
      <c r="U2707">
        <v>-291.54449999999997</v>
      </c>
      <c r="V2707">
        <v>-236.54449999999997</v>
      </c>
      <c r="W2707">
        <v>-257.31356706334748</v>
      </c>
      <c r="X2707">
        <v>-170.67669311869747</v>
      </c>
      <c r="Y2707">
        <v>-214.80615011644443</v>
      </c>
      <c r="Z2707">
        <v>-528.96268328655879</v>
      </c>
      <c r="AA2707">
        <v>1.588485888535575</v>
      </c>
      <c r="AB2707">
        <v>1.588485888535575</v>
      </c>
      <c r="AC2707">
        <v>0.99404998906422726</v>
      </c>
      <c r="AD2707">
        <v>0.88806139377097237</v>
      </c>
      <c r="AE2707">
        <v>0.93906145980707223</v>
      </c>
      <c r="AF2707">
        <v>1.588485888535575</v>
      </c>
      <c r="AG2707">
        <v>-7.4022261861260069E-2</v>
      </c>
      <c r="AH2707">
        <v>9.390614598070723</v>
      </c>
      <c r="AI2707">
        <v>15.884858885355751</v>
      </c>
    </row>
    <row r="2708" spans="1:35" x14ac:dyDescent="0.45">
      <c r="A2708">
        <v>25557</v>
      </c>
      <c r="B2708">
        <v>42535.670312499999</v>
      </c>
      <c r="C2708">
        <v>5006.8999999999996</v>
      </c>
      <c r="D2708">
        <v>192.2</v>
      </c>
      <c r="E2708">
        <v>186.3</v>
      </c>
      <c r="F2708">
        <v>164.9</v>
      </c>
      <c r="G2708">
        <v>24.2</v>
      </c>
      <c r="H2708">
        <v>23.2</v>
      </c>
      <c r="I2708">
        <v>169.3</v>
      </c>
      <c r="J2708">
        <v>35.732399999999998</v>
      </c>
      <c r="K2708">
        <v>60.249299999999998</v>
      </c>
      <c r="L2708">
        <v>9.2559799999999994E-5</v>
      </c>
      <c r="M2708">
        <v>-0.42168299999999997</v>
      </c>
      <c r="N2708">
        <v>0.85278200000000004</v>
      </c>
      <c r="O2708">
        <v>-10.1777</v>
      </c>
      <c r="P2708">
        <v>1.033209262</v>
      </c>
      <c r="Q2708">
        <v>0.66149220000000009</v>
      </c>
      <c r="R2708">
        <v>9.1590644170740489</v>
      </c>
      <c r="S2708">
        <v>9.530781479074049</v>
      </c>
      <c r="T2708">
        <v>9.3449229480740499</v>
      </c>
      <c r="U2708">
        <v>-292.71769999999998</v>
      </c>
      <c r="V2708">
        <v>-237.71769999999998</v>
      </c>
      <c r="W2708">
        <v>-257.31356706334748</v>
      </c>
      <c r="X2708">
        <v>-170.67669311869747</v>
      </c>
      <c r="Y2708">
        <v>-214.80615011644443</v>
      </c>
      <c r="Z2708">
        <v>-530.13588328655874</v>
      </c>
      <c r="AA2708">
        <v>1.5925989669792939</v>
      </c>
      <c r="AB2708">
        <v>1.5925989669792939</v>
      </c>
      <c r="AC2708">
        <v>0.99404998906422726</v>
      </c>
      <c r="AD2708">
        <v>0.88806139377097237</v>
      </c>
      <c r="AE2708">
        <v>0.93906145980707223</v>
      </c>
      <c r="AF2708">
        <v>1.5925989669792939</v>
      </c>
      <c r="AG2708">
        <v>-7.7080177341770237E-2</v>
      </c>
      <c r="AH2708">
        <v>9.390614598070723</v>
      </c>
      <c r="AI2708">
        <v>15.925989669792939</v>
      </c>
    </row>
    <row r="2709" spans="1:35" x14ac:dyDescent="0.45">
      <c r="A2709">
        <v>25558</v>
      </c>
      <c r="B2709">
        <v>42535.670428240737</v>
      </c>
      <c r="C2709">
        <v>5027.3500000000004</v>
      </c>
      <c r="D2709">
        <v>194.7</v>
      </c>
      <c r="E2709">
        <v>185.6</v>
      </c>
      <c r="F2709">
        <v>164.9</v>
      </c>
      <c r="G2709">
        <v>24.1</v>
      </c>
      <c r="H2709">
        <v>23.2</v>
      </c>
      <c r="I2709">
        <v>169.4</v>
      </c>
      <c r="J2709">
        <v>35.732399999999998</v>
      </c>
      <c r="K2709">
        <v>59.514200000000002</v>
      </c>
      <c r="L2709">
        <v>9.2559799999999994E-5</v>
      </c>
      <c r="M2709">
        <v>-0.42168299999999997</v>
      </c>
      <c r="N2709">
        <v>0.85278200000000004</v>
      </c>
      <c r="O2709">
        <v>-11.1006</v>
      </c>
      <c r="P2709">
        <v>1.033209262</v>
      </c>
      <c r="Q2709">
        <v>0.66149220000000009</v>
      </c>
      <c r="R2709">
        <v>9.1590644170740489</v>
      </c>
      <c r="S2709">
        <v>9.530781479074049</v>
      </c>
      <c r="T2709">
        <v>9.3449229480740499</v>
      </c>
      <c r="U2709">
        <v>-293.45279999999997</v>
      </c>
      <c r="V2709">
        <v>-238.45279999999997</v>
      </c>
      <c r="W2709">
        <v>-257.31356706334748</v>
      </c>
      <c r="X2709">
        <v>-170.67669311869747</v>
      </c>
      <c r="Y2709">
        <v>-214.80615011644443</v>
      </c>
      <c r="Z2709">
        <v>-530.87098328655873</v>
      </c>
      <c r="AA2709">
        <v>1.5951869987358669</v>
      </c>
      <c r="AB2709">
        <v>1.5951869987358669</v>
      </c>
      <c r="AC2709">
        <v>0.99404998906422726</v>
      </c>
      <c r="AD2709">
        <v>0.88806139377097237</v>
      </c>
      <c r="AE2709">
        <v>0.93906145980707223</v>
      </c>
      <c r="AF2709">
        <v>1.5951869987358669</v>
      </c>
      <c r="AG2709">
        <v>-3.2477454823784689E-2</v>
      </c>
      <c r="AH2709">
        <v>9.390614598070723</v>
      </c>
      <c r="AI2709">
        <v>15.95186998735867</v>
      </c>
    </row>
    <row r="2710" spans="1:35" x14ac:dyDescent="0.45">
      <c r="A2710">
        <v>25559</v>
      </c>
      <c r="B2710">
        <v>42535.670555555553</v>
      </c>
      <c r="C2710">
        <v>5051.21</v>
      </c>
      <c r="D2710">
        <v>192.9</v>
      </c>
      <c r="E2710">
        <v>185.2</v>
      </c>
      <c r="F2710">
        <v>164.9</v>
      </c>
      <c r="G2710">
        <v>24.1</v>
      </c>
      <c r="H2710">
        <v>23.2</v>
      </c>
      <c r="I2710">
        <v>169.3</v>
      </c>
      <c r="J2710">
        <v>35.732399999999998</v>
      </c>
      <c r="K2710">
        <v>58.8643</v>
      </c>
      <c r="L2710">
        <v>9.2559799999999994E-5</v>
      </c>
      <c r="M2710">
        <v>-0.42186600000000002</v>
      </c>
      <c r="N2710">
        <v>0.85237799999999997</v>
      </c>
      <c r="O2710">
        <v>-10.1777</v>
      </c>
      <c r="P2710">
        <v>1.0336740820000001</v>
      </c>
      <c r="Q2710">
        <v>0.66046603999999998</v>
      </c>
      <c r="R2710">
        <v>9.1585995970740477</v>
      </c>
      <c r="S2710">
        <v>9.5318076390740494</v>
      </c>
      <c r="T2710">
        <v>9.3452036180740485</v>
      </c>
      <c r="U2710">
        <v>-294.10269999999997</v>
      </c>
      <c r="V2710">
        <v>-239.10269999999997</v>
      </c>
      <c r="W2710">
        <v>-257.41786726163377</v>
      </c>
      <c r="X2710">
        <v>-170.42848740507907</v>
      </c>
      <c r="Y2710">
        <v>-214.74073953700645</v>
      </c>
      <c r="Z2710">
        <v>-531.52088328655873</v>
      </c>
      <c r="AA2710">
        <v>1.5974820864197758</v>
      </c>
      <c r="AB2710">
        <v>1.5974820864197758</v>
      </c>
      <c r="AC2710">
        <v>0.99419283541011927</v>
      </c>
      <c r="AD2710">
        <v>0.88779020589968738</v>
      </c>
      <c r="AE2710">
        <v>0.9389815308381535</v>
      </c>
      <c r="AF2710">
        <v>1.5974820864197758</v>
      </c>
      <c r="AG2710">
        <v>-2.3915598586175209E-2</v>
      </c>
      <c r="AH2710">
        <v>9.3898153083815359</v>
      </c>
      <c r="AI2710">
        <v>15.974820864197758</v>
      </c>
    </row>
    <row r="2711" spans="1:35" x14ac:dyDescent="0.45">
      <c r="A2711">
        <v>25560</v>
      </c>
      <c r="B2711">
        <v>42535.670671296299</v>
      </c>
      <c r="C2711">
        <v>5078.47</v>
      </c>
      <c r="D2711">
        <v>190.6</v>
      </c>
      <c r="E2711">
        <v>184.7</v>
      </c>
      <c r="F2711">
        <v>165</v>
      </c>
      <c r="G2711">
        <v>24.1</v>
      </c>
      <c r="H2711">
        <v>23.2</v>
      </c>
      <c r="I2711">
        <v>169.4</v>
      </c>
      <c r="J2711">
        <v>35.732399999999998</v>
      </c>
      <c r="K2711">
        <v>57.942399999999999</v>
      </c>
      <c r="L2711">
        <v>9.2559799999999994E-5</v>
      </c>
      <c r="M2711">
        <v>-0.42204999999999998</v>
      </c>
      <c r="N2711">
        <v>0.85256399999999999</v>
      </c>
      <c r="O2711">
        <v>-10.1777</v>
      </c>
      <c r="P2711">
        <v>1.0341414419999999</v>
      </c>
      <c r="Q2711">
        <v>0.66093847999999999</v>
      </c>
      <c r="R2711">
        <v>9.1581322370740494</v>
      </c>
      <c r="S2711">
        <v>9.5313351990740482</v>
      </c>
      <c r="T2711">
        <v>9.3447337180740497</v>
      </c>
      <c r="U2711">
        <v>-295.02459999999996</v>
      </c>
      <c r="V2711">
        <v>-240.02459999999996</v>
      </c>
      <c r="W2711">
        <v>-257.52272736898124</v>
      </c>
      <c r="X2711">
        <v>-170.54276658943036</v>
      </c>
      <c r="Y2711">
        <v>-214.85024837418041</v>
      </c>
      <c r="Z2711">
        <v>-532.44278328655878</v>
      </c>
      <c r="AA2711">
        <v>1.6007490795395181</v>
      </c>
      <c r="AB2711">
        <v>1.6007490795395181</v>
      </c>
      <c r="AC2711">
        <v>0.9943364899818411</v>
      </c>
      <c r="AD2711">
        <v>0.88791504598137483</v>
      </c>
      <c r="AE2711">
        <v>0.93911535369768673</v>
      </c>
      <c r="AF2711">
        <v>1.6007490795395181</v>
      </c>
      <c r="AG2711">
        <v>-1.3426600583441219E-2</v>
      </c>
      <c r="AH2711">
        <v>9.3911535369768675</v>
      </c>
      <c r="AI2711">
        <v>16.007490795395181</v>
      </c>
    </row>
    <row r="2712" spans="1:35" x14ac:dyDescent="0.45">
      <c r="A2712">
        <v>25561</v>
      </c>
      <c r="B2712">
        <v>42535.670787037037</v>
      </c>
      <c r="C2712">
        <v>5105.43</v>
      </c>
      <c r="D2712">
        <v>188.5</v>
      </c>
      <c r="E2712">
        <v>184</v>
      </c>
      <c r="F2712">
        <v>165</v>
      </c>
      <c r="G2712">
        <v>24.1</v>
      </c>
      <c r="H2712">
        <v>23.2</v>
      </c>
      <c r="I2712">
        <v>169.4</v>
      </c>
      <c r="J2712">
        <v>35.732399999999998</v>
      </c>
      <c r="K2712">
        <v>57.111800000000002</v>
      </c>
      <c r="L2712">
        <v>9.2559799999999994E-5</v>
      </c>
      <c r="M2712">
        <v>-0.42214099999999999</v>
      </c>
      <c r="N2712">
        <v>0.85287500000000005</v>
      </c>
      <c r="O2712">
        <v>-10.1777</v>
      </c>
      <c r="P2712">
        <v>1.0343725819999998</v>
      </c>
      <c r="Q2712">
        <v>0.66172842000000021</v>
      </c>
      <c r="R2712">
        <v>9.1579010970740491</v>
      </c>
      <c r="S2712">
        <v>9.5305452590740494</v>
      </c>
      <c r="T2712">
        <v>9.3442231780740492</v>
      </c>
      <c r="U2712">
        <v>-295.85519999999997</v>
      </c>
      <c r="V2712">
        <v>-240.85519999999997</v>
      </c>
      <c r="W2712">
        <v>-257.57458381119363</v>
      </c>
      <c r="X2712">
        <v>-170.73382245048981</v>
      </c>
      <c r="Y2712">
        <v>-214.96921649400917</v>
      </c>
      <c r="Z2712">
        <v>-533.27338328655878</v>
      </c>
      <c r="AA2712">
        <v>1.6037039914934237</v>
      </c>
      <c r="AB2712">
        <v>1.6037039914934237</v>
      </c>
      <c r="AC2712">
        <v>0.99440754678315757</v>
      </c>
      <c r="AD2712">
        <v>0.88812383634660375</v>
      </c>
      <c r="AE2712">
        <v>0.93926077930098506</v>
      </c>
      <c r="AF2712">
        <v>1.6037039914934237</v>
      </c>
      <c r="AG2712">
        <v>2.4227825120599539E-2</v>
      </c>
      <c r="AH2712">
        <v>9.3926077930098515</v>
      </c>
      <c r="AI2712">
        <v>16.037039914934237</v>
      </c>
    </row>
    <row r="2713" spans="1:35" x14ac:dyDescent="0.45">
      <c r="A2713">
        <v>25562</v>
      </c>
      <c r="B2713">
        <v>42535.670902777776</v>
      </c>
      <c r="C2713">
        <v>5125.88</v>
      </c>
      <c r="D2713">
        <v>187.3</v>
      </c>
      <c r="E2713">
        <v>183.6</v>
      </c>
      <c r="F2713">
        <v>164.9</v>
      </c>
      <c r="G2713">
        <v>24.1</v>
      </c>
      <c r="H2713">
        <v>23.2</v>
      </c>
      <c r="I2713">
        <v>169.4</v>
      </c>
      <c r="J2713">
        <v>35.732399999999998</v>
      </c>
      <c r="K2713">
        <v>56.397500000000001</v>
      </c>
      <c r="L2713">
        <v>9.2559799999999994E-5</v>
      </c>
      <c r="M2713">
        <v>-0.42235499999999998</v>
      </c>
      <c r="N2713">
        <v>0.85237799999999997</v>
      </c>
      <c r="O2713">
        <v>-11.1006</v>
      </c>
      <c r="P2713">
        <v>1.0349161419999999</v>
      </c>
      <c r="Q2713">
        <v>0.66046603999999998</v>
      </c>
      <c r="R2713">
        <v>9.1573575370740485</v>
      </c>
      <c r="S2713">
        <v>9.5318076390740494</v>
      </c>
      <c r="T2713">
        <v>9.344582588074049</v>
      </c>
      <c r="U2713">
        <v>-296.56950000000001</v>
      </c>
      <c r="V2713">
        <v>-241.56950000000001</v>
      </c>
      <c r="W2713">
        <v>-257.69652222709271</v>
      </c>
      <c r="X2713">
        <v>-170.42848740507907</v>
      </c>
      <c r="Y2713">
        <v>-214.88546658040775</v>
      </c>
      <c r="Z2713">
        <v>-533.98768328655888</v>
      </c>
      <c r="AA2713">
        <v>1.6062538976765819</v>
      </c>
      <c r="AB2713">
        <v>1.6062538976765819</v>
      </c>
      <c r="AC2713">
        <v>0.99457467412424894</v>
      </c>
      <c r="AD2713">
        <v>0.88779020589968738</v>
      </c>
      <c r="AE2713">
        <v>0.93915839943662194</v>
      </c>
      <c r="AF2713">
        <v>1.6062538976765819</v>
      </c>
      <c r="AG2713">
        <v>-8.8992388413917621E-3</v>
      </c>
      <c r="AH2713">
        <v>9.3915839943662185</v>
      </c>
      <c r="AI2713">
        <v>16.062538976765818</v>
      </c>
    </row>
    <row r="2714" spans="1:35" x14ac:dyDescent="0.45">
      <c r="A2714">
        <v>25563</v>
      </c>
      <c r="B2714">
        <v>42535.671018518522</v>
      </c>
      <c r="C2714">
        <v>5151.91</v>
      </c>
      <c r="D2714">
        <v>186.4</v>
      </c>
      <c r="E2714">
        <v>183.6</v>
      </c>
      <c r="F2714">
        <v>164.9</v>
      </c>
      <c r="G2714">
        <v>24.1</v>
      </c>
      <c r="H2714">
        <v>23.2</v>
      </c>
      <c r="I2714">
        <v>169.4</v>
      </c>
      <c r="J2714">
        <v>35.732399999999998</v>
      </c>
      <c r="K2714">
        <v>55.6479</v>
      </c>
      <c r="L2714">
        <v>9.2559799999999994E-5</v>
      </c>
      <c r="M2714">
        <v>-0.422539</v>
      </c>
      <c r="N2714">
        <v>0.85209900000000005</v>
      </c>
      <c r="O2714">
        <v>-11.1006</v>
      </c>
      <c r="P2714">
        <v>1.035383502</v>
      </c>
      <c r="Q2714">
        <v>0.65975738000000017</v>
      </c>
      <c r="R2714">
        <v>9.1568901770740485</v>
      </c>
      <c r="S2714">
        <v>9.5325162990740484</v>
      </c>
      <c r="T2714">
        <v>9.3447032380740485</v>
      </c>
      <c r="U2714">
        <v>-297.31909999999999</v>
      </c>
      <c r="V2714">
        <v>-242.31909999999999</v>
      </c>
      <c r="W2714">
        <v>-257.80135558867153</v>
      </c>
      <c r="X2714">
        <v>-170.25704860854194</v>
      </c>
      <c r="Y2714">
        <v>-214.85735129202601</v>
      </c>
      <c r="Z2714">
        <v>-534.73728328655886</v>
      </c>
      <c r="AA2714">
        <v>1.6089385520239736</v>
      </c>
      <c r="AB2714">
        <v>1.6089385520239736</v>
      </c>
      <c r="AC2714">
        <v>0.99471840239750198</v>
      </c>
      <c r="AD2714">
        <v>0.8876029897269766</v>
      </c>
      <c r="AE2714">
        <v>0.93912403497911456</v>
      </c>
      <c r="AF2714">
        <v>1.6089385520239736</v>
      </c>
      <c r="AG2714">
        <v>-4.1945076902749991E-2</v>
      </c>
      <c r="AH2714">
        <v>9.3912403497911452</v>
      </c>
      <c r="AI2714">
        <v>16.089385520239738</v>
      </c>
    </row>
    <row r="2715" spans="1:35" x14ac:dyDescent="0.45">
      <c r="A2715">
        <v>25564</v>
      </c>
      <c r="B2715">
        <v>42535.671134259261</v>
      </c>
      <c r="C2715">
        <v>5177</v>
      </c>
      <c r="D2715">
        <v>185.7</v>
      </c>
      <c r="E2715">
        <v>184.2</v>
      </c>
      <c r="F2715">
        <v>165</v>
      </c>
      <c r="G2715">
        <v>24.1</v>
      </c>
      <c r="H2715">
        <v>23.2</v>
      </c>
      <c r="I2715">
        <v>169.5</v>
      </c>
      <c r="J2715">
        <v>35.732399999999998</v>
      </c>
      <c r="K2715">
        <v>54.831899999999997</v>
      </c>
      <c r="L2715">
        <v>9.2559799999999994E-5</v>
      </c>
      <c r="M2715">
        <v>-0.42263099999999998</v>
      </c>
      <c r="N2715">
        <v>0.85268900000000003</v>
      </c>
      <c r="O2715">
        <v>-11.1006</v>
      </c>
      <c r="P2715">
        <v>1.035617182</v>
      </c>
      <c r="Q2715">
        <v>0.66125598000000008</v>
      </c>
      <c r="R2715">
        <v>9.1566564970740494</v>
      </c>
      <c r="S2715">
        <v>9.5310176990740487</v>
      </c>
      <c r="T2715">
        <v>9.3438370980740491</v>
      </c>
      <c r="U2715">
        <v>-298.13509999999997</v>
      </c>
      <c r="V2715">
        <v>-243.13509999999997</v>
      </c>
      <c r="W2715">
        <v>-257.8537684958178</v>
      </c>
      <c r="X2715">
        <v>-170.61956111786094</v>
      </c>
      <c r="Y2715">
        <v>-215.05917430849649</v>
      </c>
      <c r="Z2715">
        <v>-535.55328328655878</v>
      </c>
      <c r="AA2715">
        <v>1.6118712349387563</v>
      </c>
      <c r="AB2715">
        <v>1.6118712349387563</v>
      </c>
      <c r="AC2715">
        <v>0.99479027693790911</v>
      </c>
      <c r="AD2715">
        <v>0.88799895705854037</v>
      </c>
      <c r="AE2715">
        <v>0.93937077286506443</v>
      </c>
      <c r="AF2715">
        <v>1.6118712349387563</v>
      </c>
      <c r="AG2715">
        <v>-4.4852948931656748E-2</v>
      </c>
      <c r="AH2715">
        <v>9.3937077286506447</v>
      </c>
      <c r="AI2715">
        <v>16.118712349387565</v>
      </c>
    </row>
    <row r="2716" spans="1:35" x14ac:dyDescent="0.45">
      <c r="A2716">
        <v>25565</v>
      </c>
      <c r="B2716">
        <v>42535.671238425923</v>
      </c>
      <c r="C2716">
        <v>5199</v>
      </c>
      <c r="D2716">
        <v>185.2</v>
      </c>
      <c r="E2716">
        <v>184.5</v>
      </c>
      <c r="F2716">
        <v>165</v>
      </c>
      <c r="G2716">
        <v>24.1</v>
      </c>
      <c r="H2716">
        <v>23.2</v>
      </c>
      <c r="I2716">
        <v>169.4</v>
      </c>
      <c r="J2716">
        <v>35.732399999999998</v>
      </c>
      <c r="K2716">
        <v>54.051200000000001</v>
      </c>
      <c r="L2716">
        <v>9.2559799999999994E-5</v>
      </c>
      <c r="M2716">
        <v>-0.42263099999999998</v>
      </c>
      <c r="N2716">
        <v>0.85256399999999999</v>
      </c>
      <c r="O2716">
        <v>-10.1777</v>
      </c>
      <c r="P2716">
        <v>1.035617182</v>
      </c>
      <c r="Q2716">
        <v>0.66093847999999999</v>
      </c>
      <c r="R2716">
        <v>9.1566564970740494</v>
      </c>
      <c r="S2716">
        <v>9.5313351990740482</v>
      </c>
      <c r="T2716">
        <v>9.3439958480740479</v>
      </c>
      <c r="U2716">
        <v>-298.91579999999999</v>
      </c>
      <c r="V2716">
        <v>-243.91579999999999</v>
      </c>
      <c r="W2716">
        <v>-257.8537684958178</v>
      </c>
      <c r="X2716">
        <v>-170.54276658943036</v>
      </c>
      <c r="Y2716">
        <v>-215.02218592278894</v>
      </c>
      <c r="Z2716">
        <v>-536.33398328655881</v>
      </c>
      <c r="AA2716">
        <v>1.6146870753715512</v>
      </c>
      <c r="AB2716">
        <v>1.6146870753715512</v>
      </c>
      <c r="AC2716">
        <v>0.99479027693790911</v>
      </c>
      <c r="AD2716">
        <v>0.88791504598137483</v>
      </c>
      <c r="AE2716">
        <v>0.93932554316571426</v>
      </c>
      <c r="AF2716">
        <v>1.6146870753715512</v>
      </c>
      <c r="AG2716">
        <v>1.7035272493402934E-2</v>
      </c>
      <c r="AH2716">
        <v>9.3932554316571419</v>
      </c>
      <c r="AI2716">
        <v>16.146870753715511</v>
      </c>
    </row>
    <row r="2717" spans="1:35" x14ac:dyDescent="0.45">
      <c r="A2717">
        <v>25566</v>
      </c>
      <c r="B2717">
        <v>42535.671365740738</v>
      </c>
      <c r="C2717">
        <v>5226.2700000000004</v>
      </c>
      <c r="D2717">
        <v>184.5</v>
      </c>
      <c r="E2717">
        <v>185.2</v>
      </c>
      <c r="F2717">
        <v>165</v>
      </c>
      <c r="G2717">
        <v>24.2</v>
      </c>
      <c r="H2717">
        <v>23.2</v>
      </c>
      <c r="I2717">
        <v>169.5</v>
      </c>
      <c r="J2717">
        <v>35.732399999999998</v>
      </c>
      <c r="K2717">
        <v>53.2393</v>
      </c>
      <c r="L2717">
        <v>9.2559799999999994E-5</v>
      </c>
      <c r="M2717">
        <v>-0.42263099999999998</v>
      </c>
      <c r="N2717">
        <v>0.85306099999999996</v>
      </c>
      <c r="O2717">
        <v>-10.1777</v>
      </c>
      <c r="P2717">
        <v>1.035617182</v>
      </c>
      <c r="Q2717">
        <v>0.66220085999999989</v>
      </c>
      <c r="R2717">
        <v>9.1566564970740494</v>
      </c>
      <c r="S2717">
        <v>9.5300728190740482</v>
      </c>
      <c r="T2717">
        <v>9.3433646580740479</v>
      </c>
      <c r="U2717">
        <v>-299.72769999999997</v>
      </c>
      <c r="V2717">
        <v>-244.72769999999997</v>
      </c>
      <c r="W2717">
        <v>-257.8537684958178</v>
      </c>
      <c r="X2717">
        <v>-170.84807310719066</v>
      </c>
      <c r="Y2717">
        <v>-215.16924474398559</v>
      </c>
      <c r="Z2717">
        <v>-537.14588328655873</v>
      </c>
      <c r="AA2717">
        <v>1.6176259032458828</v>
      </c>
      <c r="AB2717">
        <v>1.6176259032458828</v>
      </c>
      <c r="AC2717">
        <v>0.99479027693790911</v>
      </c>
      <c r="AD2717">
        <v>0.88824873909022128</v>
      </c>
      <c r="AE2717">
        <v>0.93950539366081176</v>
      </c>
      <c r="AF2717">
        <v>1.6176259032458828</v>
      </c>
      <c r="AG2717">
        <v>4.1220846922407475E-2</v>
      </c>
      <c r="AH2717">
        <v>9.3950539366081181</v>
      </c>
      <c r="AI2717">
        <v>16.17625903245883</v>
      </c>
    </row>
    <row r="2718" spans="1:35" x14ac:dyDescent="0.45">
      <c r="A2718">
        <v>25567</v>
      </c>
      <c r="B2718">
        <v>42535.671481481484</v>
      </c>
      <c r="C2718">
        <v>5246.41</v>
      </c>
      <c r="D2718">
        <v>184.2</v>
      </c>
      <c r="E2718">
        <v>186</v>
      </c>
      <c r="F2718">
        <v>165</v>
      </c>
      <c r="G2718">
        <v>24.1</v>
      </c>
      <c r="H2718">
        <v>23.3</v>
      </c>
      <c r="I2718">
        <v>169.6</v>
      </c>
      <c r="J2718">
        <v>35.732399999999998</v>
      </c>
      <c r="K2718">
        <v>52.514600000000002</v>
      </c>
      <c r="L2718">
        <v>9.2559799999999994E-5</v>
      </c>
      <c r="M2718">
        <v>-0.422539</v>
      </c>
      <c r="N2718">
        <v>0.85268900000000003</v>
      </c>
      <c r="O2718">
        <v>-10.1777</v>
      </c>
      <c r="P2718">
        <v>1.035383502</v>
      </c>
      <c r="Q2718">
        <v>0.66125598000000008</v>
      </c>
      <c r="R2718">
        <v>9.1568901770740485</v>
      </c>
      <c r="S2718">
        <v>9.5310176990740487</v>
      </c>
      <c r="T2718">
        <v>9.3439539380740477</v>
      </c>
      <c r="U2718">
        <v>-300.45240000000001</v>
      </c>
      <c r="V2718">
        <v>-245.45240000000001</v>
      </c>
      <c r="W2718">
        <v>-257.80135558867153</v>
      </c>
      <c r="X2718">
        <v>-170.61956111786094</v>
      </c>
      <c r="Y2718">
        <v>-215.03195097157197</v>
      </c>
      <c r="Z2718">
        <v>-537.87058328655871</v>
      </c>
      <c r="AA2718">
        <v>1.620258144640335</v>
      </c>
      <c r="AB2718">
        <v>1.620258144640335</v>
      </c>
      <c r="AC2718">
        <v>0.99471840239750198</v>
      </c>
      <c r="AD2718">
        <v>0.88799895705854037</v>
      </c>
      <c r="AE2718">
        <v>0.93933748352375557</v>
      </c>
      <c r="AF2718">
        <v>1.620258144640335</v>
      </c>
      <c r="AG2718">
        <v>1.2178892581229487E-2</v>
      </c>
      <c r="AH2718">
        <v>9.3933748352375552</v>
      </c>
      <c r="AI2718">
        <v>16.20258144640335</v>
      </c>
    </row>
    <row r="2719" spans="1:35" x14ac:dyDescent="0.45">
      <c r="A2719">
        <v>25568</v>
      </c>
      <c r="B2719">
        <v>42535.671597222223</v>
      </c>
      <c r="C2719">
        <v>5270.57</v>
      </c>
      <c r="D2719">
        <v>183.7</v>
      </c>
      <c r="E2719">
        <v>186.7</v>
      </c>
      <c r="F2719">
        <v>164.9</v>
      </c>
      <c r="G2719">
        <v>24.1</v>
      </c>
      <c r="H2719">
        <v>23.2</v>
      </c>
      <c r="I2719">
        <v>169.6</v>
      </c>
      <c r="J2719">
        <v>35.732399999999998</v>
      </c>
      <c r="K2719">
        <v>51.758800000000001</v>
      </c>
      <c r="L2719">
        <v>9.2559799999999994E-5</v>
      </c>
      <c r="M2719">
        <v>-0.422539</v>
      </c>
      <c r="N2719">
        <v>0.85287500000000005</v>
      </c>
      <c r="O2719">
        <v>-10.1777</v>
      </c>
      <c r="P2719">
        <v>1.035383502</v>
      </c>
      <c r="Q2719">
        <v>0.66172842000000021</v>
      </c>
      <c r="R2719">
        <v>9.1568901770740485</v>
      </c>
      <c r="S2719">
        <v>9.5305452590740494</v>
      </c>
      <c r="T2719">
        <v>9.3437177180740498</v>
      </c>
      <c r="U2719">
        <v>-301.20819999999998</v>
      </c>
      <c r="V2719">
        <v>-246.20819999999998</v>
      </c>
      <c r="W2719">
        <v>-257.80135558867153</v>
      </c>
      <c r="X2719">
        <v>-170.73382245048981</v>
      </c>
      <c r="Y2719">
        <v>-215.08698879507881</v>
      </c>
      <c r="Z2719">
        <v>-538.62638328655862</v>
      </c>
      <c r="AA2719">
        <v>1.6230124881941985</v>
      </c>
      <c r="AB2719">
        <v>1.6230124881941985</v>
      </c>
      <c r="AC2719">
        <v>0.99471840239750198</v>
      </c>
      <c r="AD2719">
        <v>0.88812383634660375</v>
      </c>
      <c r="AE2719">
        <v>0.93940478751517054</v>
      </c>
      <c r="AF2719">
        <v>1.6230124881941985</v>
      </c>
      <c r="AG2719">
        <v>-6.2471316905164491E-3</v>
      </c>
      <c r="AH2719">
        <v>9.3940478751517063</v>
      </c>
      <c r="AI2719">
        <v>16.230124881941986</v>
      </c>
    </row>
    <row r="2720" spans="1:35" x14ac:dyDescent="0.45">
      <c r="A2720">
        <v>25569</v>
      </c>
      <c r="B2720">
        <v>42535.671712962961</v>
      </c>
      <c r="C2720">
        <v>5293.81</v>
      </c>
      <c r="D2720">
        <v>185.9</v>
      </c>
      <c r="E2720">
        <v>186.9</v>
      </c>
      <c r="F2720">
        <v>164.9</v>
      </c>
      <c r="G2720">
        <v>24.1</v>
      </c>
      <c r="H2720">
        <v>23.2</v>
      </c>
      <c r="I2720">
        <v>169.6</v>
      </c>
      <c r="J2720">
        <v>35.732399999999998</v>
      </c>
      <c r="K2720">
        <v>50.897100000000002</v>
      </c>
      <c r="L2720">
        <v>9.2559799999999994E-5</v>
      </c>
      <c r="M2720">
        <v>-0.422539</v>
      </c>
      <c r="N2720">
        <v>0.85237799999999997</v>
      </c>
      <c r="O2720">
        <v>-10.1777</v>
      </c>
      <c r="P2720">
        <v>1.035383502</v>
      </c>
      <c r="Q2720">
        <v>0.66046603999999998</v>
      </c>
      <c r="R2720">
        <v>9.1568901770740485</v>
      </c>
      <c r="S2720">
        <v>9.5318076390740494</v>
      </c>
      <c r="T2720">
        <v>9.3443489080740498</v>
      </c>
      <c r="U2720">
        <v>-302.06989999999996</v>
      </c>
      <c r="V2720">
        <v>-247.06989999999996</v>
      </c>
      <c r="W2720">
        <v>-257.80135558867153</v>
      </c>
      <c r="X2720">
        <v>-170.42848740507907</v>
      </c>
      <c r="Y2720">
        <v>-214.93991951082182</v>
      </c>
      <c r="Z2720">
        <v>-539.48808328655855</v>
      </c>
      <c r="AA2720">
        <v>1.6261642072642273</v>
      </c>
      <c r="AB2720">
        <v>1.6261642072642273</v>
      </c>
      <c r="AC2720">
        <v>0.99471840239750198</v>
      </c>
      <c r="AD2720">
        <v>0.88779020589968738</v>
      </c>
      <c r="AE2720">
        <v>0.93922496274164291</v>
      </c>
      <c r="AF2720">
        <v>1.6261642072642273</v>
      </c>
      <c r="AG2720">
        <v>-6.3392224292816626E-3</v>
      </c>
      <c r="AH2720">
        <v>9.3922496274164295</v>
      </c>
      <c r="AI2720">
        <v>16.261642072642275</v>
      </c>
    </row>
    <row r="2721" spans="1:35" x14ac:dyDescent="0.45">
      <c r="A2721">
        <v>25570</v>
      </c>
      <c r="B2721">
        <v>42535.6718287037</v>
      </c>
      <c r="C2721">
        <v>5322.63</v>
      </c>
      <c r="D2721">
        <v>190.4</v>
      </c>
      <c r="E2721">
        <v>186.9</v>
      </c>
      <c r="F2721">
        <v>165</v>
      </c>
      <c r="G2721">
        <v>24.1</v>
      </c>
      <c r="H2721">
        <v>23.2</v>
      </c>
      <c r="I2721">
        <v>169.6</v>
      </c>
      <c r="J2721">
        <v>35.732399999999998</v>
      </c>
      <c r="K2721">
        <v>49.815300000000001</v>
      </c>
      <c r="L2721">
        <v>9.2559799999999994E-5</v>
      </c>
      <c r="M2721">
        <v>-0.42263099999999998</v>
      </c>
      <c r="N2721">
        <v>0.85237799999999997</v>
      </c>
      <c r="O2721">
        <v>-11.1006</v>
      </c>
      <c r="P2721">
        <v>1.035617182</v>
      </c>
      <c r="Q2721">
        <v>0.66046603999999998</v>
      </c>
      <c r="R2721">
        <v>9.1566564970740494</v>
      </c>
      <c r="S2721">
        <v>9.5318076390740494</v>
      </c>
      <c r="T2721">
        <v>9.3442320680740494</v>
      </c>
      <c r="U2721">
        <v>-303.15170000000001</v>
      </c>
      <c r="V2721">
        <v>-248.15170000000001</v>
      </c>
      <c r="W2721">
        <v>-257.8537684958178</v>
      </c>
      <c r="X2721">
        <v>-170.42848740507907</v>
      </c>
      <c r="Y2721">
        <v>-214.96714501453289</v>
      </c>
      <c r="Z2721">
        <v>-540.56988328655859</v>
      </c>
      <c r="AA2721">
        <v>1.6301383273012426</v>
      </c>
      <c r="AB2721">
        <v>1.6301383273012426</v>
      </c>
      <c r="AC2721">
        <v>0.99479027693790911</v>
      </c>
      <c r="AD2721">
        <v>0.88779020589968738</v>
      </c>
      <c r="AE2721">
        <v>0.93925824675705871</v>
      </c>
      <c r="AF2721">
        <v>1.6301383273012426</v>
      </c>
      <c r="AG2721">
        <v>-7.2764538804250024E-3</v>
      </c>
      <c r="AH2721">
        <v>9.3925824675705876</v>
      </c>
      <c r="AI2721">
        <v>16.301383273012426</v>
      </c>
    </row>
    <row r="2722" spans="1:35" x14ac:dyDescent="0.45">
      <c r="A2722">
        <v>25571</v>
      </c>
      <c r="B2722">
        <v>42535.671944444446</v>
      </c>
      <c r="C2722">
        <v>5346.79</v>
      </c>
      <c r="D2722">
        <v>192.6</v>
      </c>
      <c r="E2722">
        <v>186.5</v>
      </c>
      <c r="F2722">
        <v>165</v>
      </c>
      <c r="G2722">
        <v>24.2</v>
      </c>
      <c r="H2722">
        <v>23.2</v>
      </c>
      <c r="I2722">
        <v>169.6</v>
      </c>
      <c r="J2722">
        <v>35.732399999999998</v>
      </c>
      <c r="K2722">
        <v>48.988900000000001</v>
      </c>
      <c r="L2722">
        <v>9.2559799999999994E-5</v>
      </c>
      <c r="M2722">
        <v>-0.42272199999999999</v>
      </c>
      <c r="N2722">
        <v>0.85228499999999996</v>
      </c>
      <c r="O2722">
        <v>-11.1006</v>
      </c>
      <c r="P2722">
        <v>1.0358483219999999</v>
      </c>
      <c r="Q2722">
        <v>0.66022981999999997</v>
      </c>
      <c r="R2722">
        <v>9.156425357074049</v>
      </c>
      <c r="S2722">
        <v>9.5320438590740491</v>
      </c>
      <c r="T2722">
        <v>9.3442346080740499</v>
      </c>
      <c r="U2722">
        <v>-303.97809999999998</v>
      </c>
      <c r="V2722">
        <v>-248.97809999999998</v>
      </c>
      <c r="W2722">
        <v>-257.90560922263774</v>
      </c>
      <c r="X2722">
        <v>-170.37134380896362</v>
      </c>
      <c r="Y2722">
        <v>-214.96655316257215</v>
      </c>
      <c r="Z2722">
        <v>-541.39628328655863</v>
      </c>
      <c r="AA2722">
        <v>1.6331873166896094</v>
      </c>
      <c r="AB2722">
        <v>1.6331873166896094</v>
      </c>
      <c r="AC2722">
        <v>0.99486137705758737</v>
      </c>
      <c r="AD2722">
        <v>0.8877277946494968</v>
      </c>
      <c r="AE2722">
        <v>0.93925752317475453</v>
      </c>
      <c r="AF2722">
        <v>1.6331873166896094</v>
      </c>
      <c r="AG2722">
        <v>9.024080086890509E-3</v>
      </c>
      <c r="AH2722">
        <v>9.3925752317475446</v>
      </c>
      <c r="AI2722">
        <v>16.331873166896095</v>
      </c>
    </row>
    <row r="2723" spans="1:35" x14ac:dyDescent="0.45">
      <c r="A2723">
        <v>25572</v>
      </c>
      <c r="B2723">
        <v>42535.672060185185</v>
      </c>
      <c r="C2723">
        <v>5373.13</v>
      </c>
      <c r="D2723">
        <v>194.9</v>
      </c>
      <c r="E2723">
        <v>185.9</v>
      </c>
      <c r="F2723">
        <v>164.9</v>
      </c>
      <c r="G2723">
        <v>24.2</v>
      </c>
      <c r="H2723">
        <v>23</v>
      </c>
      <c r="I2723">
        <v>169.6</v>
      </c>
      <c r="J2723">
        <v>35.732399999999998</v>
      </c>
      <c r="K2723">
        <v>48.1708</v>
      </c>
      <c r="L2723">
        <v>9.2559799999999994E-5</v>
      </c>
      <c r="M2723">
        <v>-0.42272199999999999</v>
      </c>
      <c r="N2723">
        <v>0.85219199999999995</v>
      </c>
      <c r="O2723">
        <v>-11.1006</v>
      </c>
      <c r="P2723">
        <v>1.0358483219999999</v>
      </c>
      <c r="Q2723">
        <v>0.65999359999999996</v>
      </c>
      <c r="R2723">
        <v>9.156425357074049</v>
      </c>
      <c r="S2723">
        <v>9.5322800790740487</v>
      </c>
      <c r="T2723">
        <v>9.3443527180740489</v>
      </c>
      <c r="U2723">
        <v>-304.7962</v>
      </c>
      <c r="V2723">
        <v>-249.7962</v>
      </c>
      <c r="W2723">
        <v>-257.90560922263774</v>
      </c>
      <c r="X2723">
        <v>-170.31419754347189</v>
      </c>
      <c r="Y2723">
        <v>-214.93903171186582</v>
      </c>
      <c r="Z2723">
        <v>-542.21438328655859</v>
      </c>
      <c r="AA2723">
        <v>1.6362169385287193</v>
      </c>
      <c r="AB2723">
        <v>1.6362169385287193</v>
      </c>
      <c r="AC2723">
        <v>0.99486137705758737</v>
      </c>
      <c r="AD2723">
        <v>0.88766538925882266</v>
      </c>
      <c r="AE2723">
        <v>0.93922387741983682</v>
      </c>
      <c r="AF2723">
        <v>1.6362169385287193</v>
      </c>
      <c r="AG2723">
        <v>-1.2273065704372426E-2</v>
      </c>
      <c r="AH2723">
        <v>9.3922387741983684</v>
      </c>
      <c r="AI2723">
        <v>16.362169385287192</v>
      </c>
    </row>
    <row r="2724" spans="1:35" x14ac:dyDescent="0.45">
      <c r="A2724">
        <v>25573</v>
      </c>
      <c r="B2724">
        <v>42535.672175925924</v>
      </c>
      <c r="C2724">
        <v>5396.06</v>
      </c>
      <c r="D2724">
        <v>193</v>
      </c>
      <c r="E2724">
        <v>185.4</v>
      </c>
      <c r="F2724">
        <v>165</v>
      </c>
      <c r="G2724">
        <v>24.1</v>
      </c>
      <c r="H2724">
        <v>23</v>
      </c>
      <c r="I2724">
        <v>169.7</v>
      </c>
      <c r="J2724">
        <v>35.732399999999998</v>
      </c>
      <c r="K2724">
        <v>47.365099999999998</v>
      </c>
      <c r="L2724">
        <v>9.2559799999999994E-5</v>
      </c>
      <c r="M2724">
        <v>-0.42272199999999999</v>
      </c>
      <c r="N2724">
        <v>0.85256399999999999</v>
      </c>
      <c r="O2724">
        <v>-10.1777</v>
      </c>
      <c r="P2724">
        <v>1.0358483219999999</v>
      </c>
      <c r="Q2724">
        <v>0.66093847999999999</v>
      </c>
      <c r="R2724">
        <v>9.156425357074049</v>
      </c>
      <c r="S2724">
        <v>9.5313351990740482</v>
      </c>
      <c r="T2724">
        <v>9.3438802780740495</v>
      </c>
      <c r="U2724">
        <v>-305.6019</v>
      </c>
      <c r="V2724">
        <v>-250.6019</v>
      </c>
      <c r="W2724">
        <v>-257.90560922263774</v>
      </c>
      <c r="X2724">
        <v>-170.54276658943036</v>
      </c>
      <c r="Y2724">
        <v>-215.04911358473578</v>
      </c>
      <c r="Z2724">
        <v>-543.02008328655859</v>
      </c>
      <c r="AA2724">
        <v>1.63921164613825</v>
      </c>
      <c r="AB2724">
        <v>1.63921164613825</v>
      </c>
      <c r="AC2724">
        <v>0.99486137705758737</v>
      </c>
      <c r="AD2724">
        <v>0.88791504598137483</v>
      </c>
      <c r="AE2724">
        <v>0.93935847009885154</v>
      </c>
      <c r="AF2724">
        <v>1.63921164613825</v>
      </c>
      <c r="AG2724">
        <v>2.2451651412584765E-2</v>
      </c>
      <c r="AH2724">
        <v>9.3935847009885158</v>
      </c>
      <c r="AI2724">
        <v>16.3921164613825</v>
      </c>
    </row>
    <row r="2725" spans="1:35" x14ac:dyDescent="0.45">
      <c r="A2725">
        <v>25574</v>
      </c>
      <c r="B2725">
        <v>42535.672291666669</v>
      </c>
      <c r="C2725">
        <v>5422.09</v>
      </c>
      <c r="D2725">
        <v>190.7</v>
      </c>
      <c r="E2725">
        <v>184.8</v>
      </c>
      <c r="F2725">
        <v>165</v>
      </c>
      <c r="G2725">
        <v>24.1</v>
      </c>
      <c r="H2725">
        <v>23</v>
      </c>
      <c r="I2725">
        <v>169.6</v>
      </c>
      <c r="J2725">
        <v>35.732399999999998</v>
      </c>
      <c r="K2725">
        <v>46.640500000000003</v>
      </c>
      <c r="L2725">
        <v>9.2559799999999994E-5</v>
      </c>
      <c r="M2725">
        <v>-0.42281400000000002</v>
      </c>
      <c r="N2725">
        <v>0.85306099999999996</v>
      </c>
      <c r="O2725">
        <v>-11.1006</v>
      </c>
      <c r="P2725">
        <v>1.0360820020000001</v>
      </c>
      <c r="Q2725">
        <v>0.66220085999999989</v>
      </c>
      <c r="R2725">
        <v>9.1561916770740481</v>
      </c>
      <c r="S2725">
        <v>9.5300728190740482</v>
      </c>
      <c r="T2725">
        <v>9.3431322480740491</v>
      </c>
      <c r="U2725">
        <v>-306.32650000000001</v>
      </c>
      <c r="V2725">
        <v>-251.32650000000001</v>
      </c>
      <c r="W2725">
        <v>-257.95801712582409</v>
      </c>
      <c r="X2725">
        <v>-170.84807310719066</v>
      </c>
      <c r="Y2725">
        <v>-215.22338845142008</v>
      </c>
      <c r="Z2725">
        <v>-543.7446832865586</v>
      </c>
      <c r="AA2725">
        <v>1.6419142910586177</v>
      </c>
      <c r="AB2725">
        <v>1.6419142910586177</v>
      </c>
      <c r="AC2725">
        <v>0.99493326539736038</v>
      </c>
      <c r="AD2725">
        <v>0.88824873909022128</v>
      </c>
      <c r="AE2725">
        <v>0.93957162786296911</v>
      </c>
      <c r="AF2725">
        <v>1.6419142910586177</v>
      </c>
      <c r="AG2725">
        <v>4.0850083783270381E-2</v>
      </c>
      <c r="AH2725">
        <v>9.3957162786296919</v>
      </c>
      <c r="AI2725">
        <v>16.419142910586178</v>
      </c>
    </row>
    <row r="2726" spans="1:35" x14ac:dyDescent="0.45">
      <c r="A2726">
        <v>25575</v>
      </c>
      <c r="B2726">
        <v>42535.672407407408</v>
      </c>
      <c r="C2726">
        <v>5444.39</v>
      </c>
      <c r="D2726">
        <v>189</v>
      </c>
      <c r="E2726">
        <v>184.3</v>
      </c>
      <c r="F2726">
        <v>165</v>
      </c>
      <c r="G2726">
        <v>24.1</v>
      </c>
      <c r="H2726">
        <v>23</v>
      </c>
      <c r="I2726">
        <v>169.7</v>
      </c>
      <c r="J2726">
        <v>35.732399999999998</v>
      </c>
      <c r="K2726">
        <v>45.942799999999998</v>
      </c>
      <c r="L2726">
        <v>9.2559799999999994E-5</v>
      </c>
      <c r="M2726">
        <v>-0.42312</v>
      </c>
      <c r="N2726">
        <v>0.85191300000000003</v>
      </c>
      <c r="O2726">
        <v>-10.1777</v>
      </c>
      <c r="P2726">
        <v>1.036859242</v>
      </c>
      <c r="Q2726">
        <v>0.65928494000000015</v>
      </c>
      <c r="R2726">
        <v>9.1554144370740485</v>
      </c>
      <c r="S2726">
        <v>9.5329887390740478</v>
      </c>
      <c r="T2726">
        <v>9.3442015880740481</v>
      </c>
      <c r="U2726">
        <v>-307.02420000000001</v>
      </c>
      <c r="V2726">
        <v>-252.02420000000001</v>
      </c>
      <c r="W2726">
        <v>-258.13231227122708</v>
      </c>
      <c r="X2726">
        <v>-170.14274273011847</v>
      </c>
      <c r="Y2726">
        <v>-214.9742472144311</v>
      </c>
      <c r="Z2726">
        <v>-544.44238328655865</v>
      </c>
      <c r="AA2726">
        <v>1.6445250383934036</v>
      </c>
      <c r="AB2726">
        <v>1.6445250383934036</v>
      </c>
      <c r="AC2726">
        <v>0.99517242219111857</v>
      </c>
      <c r="AD2726">
        <v>0.88747820823701373</v>
      </c>
      <c r="AE2726">
        <v>0.93926692980277671</v>
      </c>
      <c r="AF2726">
        <v>1.6445250383934036</v>
      </c>
      <c r="AG2726">
        <v>-4.5578654077087943E-2</v>
      </c>
      <c r="AH2726">
        <v>9.3926692980277675</v>
      </c>
      <c r="AI2726">
        <v>16.445250383934034</v>
      </c>
    </row>
    <row r="2727" spans="1:35" x14ac:dyDescent="0.45">
      <c r="A2727">
        <v>25576</v>
      </c>
      <c r="B2727">
        <v>42535.672523148147</v>
      </c>
      <c r="C2727">
        <v>5467.63</v>
      </c>
      <c r="D2727">
        <v>187.6</v>
      </c>
      <c r="E2727">
        <v>183.8</v>
      </c>
      <c r="F2727">
        <v>165</v>
      </c>
      <c r="G2727">
        <v>24.1</v>
      </c>
      <c r="H2727">
        <v>23</v>
      </c>
      <c r="I2727">
        <v>169.7</v>
      </c>
      <c r="J2727">
        <v>35.732399999999998</v>
      </c>
      <c r="K2727">
        <v>45.178699999999999</v>
      </c>
      <c r="L2727">
        <v>9.2559799999999994E-5</v>
      </c>
      <c r="M2727">
        <v>-0.42330299999999998</v>
      </c>
      <c r="N2727">
        <v>0.85209900000000005</v>
      </c>
      <c r="O2727">
        <v>-10.1777</v>
      </c>
      <c r="P2727">
        <v>1.0373240619999999</v>
      </c>
      <c r="Q2727">
        <v>0.65975738000000017</v>
      </c>
      <c r="R2727">
        <v>9.154949617074049</v>
      </c>
      <c r="S2727">
        <v>9.5325162990740484</v>
      </c>
      <c r="T2727">
        <v>9.3437329580740496</v>
      </c>
      <c r="U2727">
        <v>-307.78829999999999</v>
      </c>
      <c r="V2727">
        <v>-252.78829999999999</v>
      </c>
      <c r="W2727">
        <v>-258.2365343061042</v>
      </c>
      <c r="X2727">
        <v>-170.25704860854194</v>
      </c>
      <c r="Y2727">
        <v>-215.08343804681567</v>
      </c>
      <c r="Z2727">
        <v>-545.20648328655864</v>
      </c>
      <c r="AA2727">
        <v>1.6473937920878736</v>
      </c>
      <c r="AB2727">
        <v>1.6473937920878736</v>
      </c>
      <c r="AC2727">
        <v>0.99531548402519321</v>
      </c>
      <c r="AD2727">
        <v>0.8876029897269766</v>
      </c>
      <c r="AE2727">
        <v>0.93940044512781518</v>
      </c>
      <c r="AF2727">
        <v>1.6473937920878736</v>
      </c>
      <c r="AG2727">
        <v>-0.11542501357707029</v>
      </c>
      <c r="AH2727">
        <v>9.3940044512781515</v>
      </c>
      <c r="AI2727">
        <v>16.473937920878736</v>
      </c>
    </row>
    <row r="2728" spans="1:35" x14ac:dyDescent="0.45">
      <c r="A2728">
        <v>25577</v>
      </c>
      <c r="B2728">
        <v>42535.672638888886</v>
      </c>
      <c r="C2728">
        <v>5487.77</v>
      </c>
      <c r="D2728">
        <v>186.5</v>
      </c>
      <c r="E2728">
        <v>183.9</v>
      </c>
      <c r="F2728">
        <v>165</v>
      </c>
      <c r="G2728">
        <v>24.2</v>
      </c>
      <c r="H2728">
        <v>23.1</v>
      </c>
      <c r="I2728">
        <v>169.7</v>
      </c>
      <c r="J2728">
        <v>35.732399999999998</v>
      </c>
      <c r="K2728">
        <v>44.5931</v>
      </c>
      <c r="L2728">
        <v>9.2559799999999994E-5</v>
      </c>
      <c r="M2728">
        <v>-0.42339500000000002</v>
      </c>
      <c r="N2728">
        <v>0.85219199999999995</v>
      </c>
      <c r="O2728">
        <v>-10.1777</v>
      </c>
      <c r="P2728">
        <v>1.0375577419999999</v>
      </c>
      <c r="Q2728">
        <v>0.65999359999999996</v>
      </c>
      <c r="R2728">
        <v>9.1547159370740481</v>
      </c>
      <c r="S2728">
        <v>9.5322800790740487</v>
      </c>
      <c r="T2728">
        <v>9.3434980080740484</v>
      </c>
      <c r="U2728">
        <v>-308.37389999999999</v>
      </c>
      <c r="V2728">
        <v>-253.37389999999999</v>
      </c>
      <c r="W2728">
        <v>-258.28892632397753</v>
      </c>
      <c r="X2728">
        <v>-170.31419754347189</v>
      </c>
      <c r="Y2728">
        <v>-215.13817753739283</v>
      </c>
      <c r="Z2728">
        <v>-545.79208328655864</v>
      </c>
      <c r="AA2728">
        <v>1.649599165165486</v>
      </c>
      <c r="AB2728">
        <v>1.649599165165486</v>
      </c>
      <c r="AC2728">
        <v>0.99538741619805826</v>
      </c>
      <c r="AD2728">
        <v>0.88766538925882266</v>
      </c>
      <c r="AE2728">
        <v>0.9394673932456189</v>
      </c>
      <c r="AF2728">
        <v>1.649599165165486</v>
      </c>
      <c r="AG2728">
        <v>1.1525296810712774E-2</v>
      </c>
      <c r="AH2728">
        <v>9.3946739324561896</v>
      </c>
      <c r="AI2728">
        <v>16.495991651654862</v>
      </c>
    </row>
    <row r="2729" spans="1:35" x14ac:dyDescent="0.45">
      <c r="A2729">
        <v>25578</v>
      </c>
      <c r="B2729">
        <v>42535.672754629632</v>
      </c>
      <c r="C2729">
        <v>5487.77</v>
      </c>
      <c r="D2729">
        <v>185.7</v>
      </c>
      <c r="E2729">
        <v>184.1</v>
      </c>
      <c r="F2729">
        <v>165</v>
      </c>
      <c r="G2729">
        <v>24.2</v>
      </c>
      <c r="H2729">
        <v>23</v>
      </c>
      <c r="I2729">
        <v>169.7</v>
      </c>
      <c r="J2729">
        <v>35.732399999999998</v>
      </c>
      <c r="K2729">
        <v>44.645000000000003</v>
      </c>
      <c r="L2729">
        <v>9.2559799999999994E-5</v>
      </c>
      <c r="M2729">
        <v>-0.42339500000000002</v>
      </c>
      <c r="N2729">
        <v>0.85296799999999995</v>
      </c>
      <c r="O2729">
        <v>-11.1006</v>
      </c>
      <c r="P2729">
        <v>1.0375577419999999</v>
      </c>
      <c r="Q2729">
        <v>0.66196463999999988</v>
      </c>
      <c r="R2729">
        <v>9.1547159370740481</v>
      </c>
      <c r="S2729">
        <v>9.5303090390740479</v>
      </c>
      <c r="T2729">
        <v>9.342512488074048</v>
      </c>
      <c r="U2729">
        <v>-308.322</v>
      </c>
      <c r="V2729">
        <v>-253.322</v>
      </c>
      <c r="W2729">
        <v>-258.28892632397753</v>
      </c>
      <c r="X2729">
        <v>-170.79094911330071</v>
      </c>
      <c r="Y2729">
        <v>-215.36775927378699</v>
      </c>
      <c r="Z2729">
        <v>-545.7401832865587</v>
      </c>
      <c r="AA2729">
        <v>1.6494034710180996</v>
      </c>
      <c r="AB2729">
        <v>1.6494034710180996</v>
      </c>
      <c r="AC2729">
        <v>0.99538741619805826</v>
      </c>
      <c r="AD2729">
        <v>0.88818628478612416</v>
      </c>
      <c r="AE2729">
        <v>0.93974828289481305</v>
      </c>
      <c r="AF2729">
        <v>1.6494034710180996</v>
      </c>
      <c r="AG2729">
        <v>3.1897162494630669E-2</v>
      </c>
      <c r="AH2729">
        <v>9.3974828289481298</v>
      </c>
      <c r="AI2729">
        <v>16.494034710180998</v>
      </c>
    </row>
    <row r="2730" spans="1:35" x14ac:dyDescent="0.45">
      <c r="A2730">
        <v>25579</v>
      </c>
      <c r="B2730">
        <v>42535.67287037037</v>
      </c>
      <c r="C2730">
        <v>5484.98</v>
      </c>
      <c r="D2730">
        <v>185.2</v>
      </c>
      <c r="E2730">
        <v>184.3</v>
      </c>
      <c r="F2730">
        <v>165</v>
      </c>
      <c r="G2730">
        <v>24.1</v>
      </c>
      <c r="H2730">
        <v>23</v>
      </c>
      <c r="I2730">
        <v>169.7</v>
      </c>
      <c r="J2730">
        <v>35.732399999999998</v>
      </c>
      <c r="K2730">
        <v>44.744700000000002</v>
      </c>
      <c r="L2730">
        <v>9.2559799999999994E-5</v>
      </c>
      <c r="M2730">
        <v>-0.42339500000000002</v>
      </c>
      <c r="N2730">
        <v>0.85209900000000005</v>
      </c>
      <c r="O2730">
        <v>-11.1006</v>
      </c>
      <c r="P2730">
        <v>1.0375577419999999</v>
      </c>
      <c r="Q2730">
        <v>0.65975738000000017</v>
      </c>
      <c r="R2730">
        <v>9.1547159370740481</v>
      </c>
      <c r="S2730">
        <v>9.5325162990740484</v>
      </c>
      <c r="T2730">
        <v>9.3436161180740491</v>
      </c>
      <c r="U2730">
        <v>-308.22229999999996</v>
      </c>
      <c r="V2730">
        <v>-253.22229999999996</v>
      </c>
      <c r="W2730">
        <v>-258.28892632397753</v>
      </c>
      <c r="X2730">
        <v>-170.25704860854194</v>
      </c>
      <c r="Y2730">
        <v>-215.11066017149244</v>
      </c>
      <c r="Z2730">
        <v>-545.64048328655872</v>
      </c>
      <c r="AA2730">
        <v>1.6490276724219735</v>
      </c>
      <c r="AB2730">
        <v>1.6490276724219735</v>
      </c>
      <c r="AC2730">
        <v>0.99538741619805826</v>
      </c>
      <c r="AD2730">
        <v>0.8876029897269766</v>
      </c>
      <c r="AE2730">
        <v>0.93943373744934999</v>
      </c>
      <c r="AF2730">
        <v>1.6490276724219735</v>
      </c>
      <c r="AG2730">
        <v>-0.26440105707267886</v>
      </c>
      <c r="AH2730">
        <v>9.3943373744934995</v>
      </c>
      <c r="AI2730">
        <v>16.490276724219733</v>
      </c>
    </row>
    <row r="2731" spans="1:35" x14ac:dyDescent="0.45">
      <c r="A2731">
        <v>25580</v>
      </c>
      <c r="B2731">
        <v>42535.672997685186</v>
      </c>
      <c r="C2731">
        <v>5480.33</v>
      </c>
      <c r="D2731">
        <v>184.7</v>
      </c>
      <c r="E2731">
        <v>185</v>
      </c>
      <c r="F2731">
        <v>165</v>
      </c>
      <c r="G2731">
        <v>24.1</v>
      </c>
      <c r="H2731">
        <v>22.9</v>
      </c>
      <c r="I2731">
        <v>169.7</v>
      </c>
      <c r="J2731">
        <v>35.732399999999998</v>
      </c>
      <c r="K2731">
        <v>44.894199999999998</v>
      </c>
      <c r="L2731">
        <v>9.2559799999999994E-5</v>
      </c>
      <c r="M2731">
        <v>-0.42330299999999998</v>
      </c>
      <c r="N2731">
        <v>0.85247099999999998</v>
      </c>
      <c r="O2731">
        <v>-11.1006</v>
      </c>
      <c r="P2731">
        <v>1.0373240619999999</v>
      </c>
      <c r="Q2731">
        <v>0.66070225999999999</v>
      </c>
      <c r="R2731">
        <v>9.154949617074049</v>
      </c>
      <c r="S2731">
        <v>9.5315714190740479</v>
      </c>
      <c r="T2731">
        <v>9.3432605180740484</v>
      </c>
      <c r="U2731">
        <v>-308.07279999999997</v>
      </c>
      <c r="V2731">
        <v>-253.07279999999997</v>
      </c>
      <c r="W2731">
        <v>-258.2365343061042</v>
      </c>
      <c r="X2731">
        <v>-170.48562833188089</v>
      </c>
      <c r="Y2731">
        <v>-215.19350617236364</v>
      </c>
      <c r="Z2731">
        <v>-545.49098328655873</v>
      </c>
      <c r="AA2731">
        <v>1.6484644837921865</v>
      </c>
      <c r="AB2731">
        <v>1.6484644837921865</v>
      </c>
      <c r="AC2731">
        <v>0.99531548402519321</v>
      </c>
      <c r="AD2731">
        <v>0.88785262301008416</v>
      </c>
      <c r="AE2731">
        <v>0.93953507160320415</v>
      </c>
      <c r="AF2731">
        <v>1.6484644837921865</v>
      </c>
      <c r="AG2731">
        <v>-0.26961631827170113</v>
      </c>
      <c r="AH2731">
        <v>9.3953507160320413</v>
      </c>
      <c r="AI2731">
        <v>16.484644837921863</v>
      </c>
    </row>
    <row r="2732" spans="1:35" x14ac:dyDescent="0.45">
      <c r="A2732">
        <v>25581</v>
      </c>
      <c r="B2732">
        <v>42535.673101851855</v>
      </c>
      <c r="C2732">
        <v>5481.26</v>
      </c>
      <c r="D2732">
        <v>184.2</v>
      </c>
      <c r="E2732">
        <v>185.8</v>
      </c>
      <c r="F2732">
        <v>165</v>
      </c>
      <c r="G2732">
        <v>24.1</v>
      </c>
      <c r="H2732">
        <v>22.9</v>
      </c>
      <c r="I2732">
        <v>169.7</v>
      </c>
      <c r="J2732">
        <v>35.732399999999998</v>
      </c>
      <c r="K2732">
        <v>44.863</v>
      </c>
      <c r="L2732">
        <v>9.2559799999999994E-5</v>
      </c>
      <c r="M2732">
        <v>-0.42330299999999998</v>
      </c>
      <c r="N2732">
        <v>0.85228499999999996</v>
      </c>
      <c r="O2732">
        <v>-11.1006</v>
      </c>
      <c r="P2732">
        <v>1.0373240619999999</v>
      </c>
      <c r="Q2732">
        <v>0.66022981999999997</v>
      </c>
      <c r="R2732">
        <v>9.154949617074049</v>
      </c>
      <c r="S2732">
        <v>9.5320438590740491</v>
      </c>
      <c r="T2732">
        <v>9.3434967380740481</v>
      </c>
      <c r="U2732">
        <v>-308.10399999999998</v>
      </c>
      <c r="V2732">
        <v>-253.10399999999998</v>
      </c>
      <c r="W2732">
        <v>-258.2365343061042</v>
      </c>
      <c r="X2732">
        <v>-170.37134380896362</v>
      </c>
      <c r="Y2732">
        <v>-215.13847341948872</v>
      </c>
      <c r="Z2732">
        <v>-545.52218328655874</v>
      </c>
      <c r="AA2732">
        <v>1.6485819870441971</v>
      </c>
      <c r="AB2732">
        <v>1.6485819870441971</v>
      </c>
      <c r="AC2732">
        <v>0.99531548402519321</v>
      </c>
      <c r="AD2732">
        <v>0.8877277946494968</v>
      </c>
      <c r="AE2732">
        <v>0.93946775514465264</v>
      </c>
      <c r="AF2732">
        <v>1.6485819870441971</v>
      </c>
      <c r="AG2732">
        <v>-0.11825279063348575</v>
      </c>
      <c r="AH2732">
        <v>9.3946775514465273</v>
      </c>
      <c r="AI2732">
        <v>16.485819870441972</v>
      </c>
    </row>
    <row r="2733" spans="1:35" x14ac:dyDescent="0.45">
      <c r="A2733">
        <v>25582</v>
      </c>
      <c r="B2733">
        <v>42535.673217592594</v>
      </c>
      <c r="C2733">
        <v>5483.12</v>
      </c>
      <c r="D2733">
        <v>183.9</v>
      </c>
      <c r="E2733">
        <v>186.5</v>
      </c>
      <c r="F2733">
        <v>165</v>
      </c>
      <c r="G2733">
        <v>24.1</v>
      </c>
      <c r="H2733">
        <v>22.9</v>
      </c>
      <c r="I2733">
        <v>169.7</v>
      </c>
      <c r="J2733">
        <v>35.732399999999998</v>
      </c>
      <c r="K2733">
        <v>44.78</v>
      </c>
      <c r="L2733">
        <v>9.2559799999999994E-5</v>
      </c>
      <c r="M2733">
        <v>-0.423211</v>
      </c>
      <c r="N2733">
        <v>0.85169600000000001</v>
      </c>
      <c r="O2733">
        <v>-10.1777</v>
      </c>
      <c r="P2733">
        <v>1.0370903819999999</v>
      </c>
      <c r="Q2733">
        <v>0.65873376000000006</v>
      </c>
      <c r="R2733">
        <v>9.1551832970740481</v>
      </c>
      <c r="S2733">
        <v>9.5335399190740482</v>
      </c>
      <c r="T2733">
        <v>9.344361608074049</v>
      </c>
      <c r="U2733">
        <v>-308.18700000000001</v>
      </c>
      <c r="V2733">
        <v>-253.18700000000001</v>
      </c>
      <c r="W2733">
        <v>-258.18413977298871</v>
      </c>
      <c r="X2733">
        <v>-170.00937237548692</v>
      </c>
      <c r="Y2733">
        <v>-214.93696017831735</v>
      </c>
      <c r="Z2733">
        <v>-545.60518328655871</v>
      </c>
      <c r="AA2733">
        <v>1.648894657394915</v>
      </c>
      <c r="AB2733">
        <v>1.648894657394915</v>
      </c>
      <c r="AC2733">
        <v>0.99524355879542692</v>
      </c>
      <c r="AD2733">
        <v>0.88733265944085726</v>
      </c>
      <c r="AE2733">
        <v>0.9392213450088025</v>
      </c>
      <c r="AF2733">
        <v>1.648894657394915</v>
      </c>
      <c r="AG2733">
        <v>3.0288372535043945E-3</v>
      </c>
      <c r="AH2733">
        <v>9.3922134500880254</v>
      </c>
      <c r="AI2733">
        <v>16.48894657394915</v>
      </c>
    </row>
    <row r="2734" spans="1:35" x14ac:dyDescent="0.45">
      <c r="A2734">
        <v>25583</v>
      </c>
      <c r="B2734">
        <v>42535.673333333332</v>
      </c>
      <c r="C2734">
        <v>5483.12</v>
      </c>
      <c r="D2734">
        <v>186.3</v>
      </c>
      <c r="E2734">
        <v>186.8</v>
      </c>
      <c r="F2734">
        <v>165</v>
      </c>
      <c r="G2734">
        <v>24.1</v>
      </c>
      <c r="H2734">
        <v>22.9</v>
      </c>
      <c r="I2734">
        <v>169.7</v>
      </c>
      <c r="J2734">
        <v>35.732399999999998</v>
      </c>
      <c r="K2734">
        <v>44.696899999999999</v>
      </c>
      <c r="L2734">
        <v>9.2559799999999994E-5</v>
      </c>
      <c r="M2734">
        <v>-0.42312</v>
      </c>
      <c r="N2734">
        <v>0.85209900000000005</v>
      </c>
      <c r="O2734">
        <v>-11.1006</v>
      </c>
      <c r="P2734">
        <v>1.036859242</v>
      </c>
      <c r="Q2734">
        <v>0.65975738000000017</v>
      </c>
      <c r="R2734">
        <v>9.1554144370740485</v>
      </c>
      <c r="S2734">
        <v>9.5325162990740484</v>
      </c>
      <c r="T2734">
        <v>9.3439653680740484</v>
      </c>
      <c r="U2734">
        <v>-308.27009999999996</v>
      </c>
      <c r="V2734">
        <v>-253.27009999999996</v>
      </c>
      <c r="W2734">
        <v>-258.13231227122708</v>
      </c>
      <c r="X2734">
        <v>-170.25704860854194</v>
      </c>
      <c r="Y2734">
        <v>-215.02928778462785</v>
      </c>
      <c r="Z2734">
        <v>-545.68828328655866</v>
      </c>
      <c r="AA2734">
        <v>1.64920782329612</v>
      </c>
      <c r="AB2734">
        <v>1.64920782329612</v>
      </c>
      <c r="AC2734">
        <v>0.99517242219111857</v>
      </c>
      <c r="AD2734">
        <v>0.8876029897269766</v>
      </c>
      <c r="AE2734">
        <v>0.9393342270423668</v>
      </c>
      <c r="AF2734">
        <v>1.64920782329612</v>
      </c>
      <c r="AG2734">
        <v>8.9938380772198387E-3</v>
      </c>
      <c r="AH2734">
        <v>9.393342270423668</v>
      </c>
      <c r="AI2734">
        <v>16.492078232961202</v>
      </c>
    </row>
    <row r="2735" spans="1:35" x14ac:dyDescent="0.45">
      <c r="A2735">
        <v>25584</v>
      </c>
      <c r="B2735">
        <v>42535.673449074071</v>
      </c>
      <c r="C2735">
        <v>5483.12</v>
      </c>
      <c r="D2735">
        <v>189.7</v>
      </c>
      <c r="E2735">
        <v>186.8</v>
      </c>
      <c r="F2735">
        <v>165</v>
      </c>
      <c r="G2735">
        <v>24.1</v>
      </c>
      <c r="H2735">
        <v>22.9</v>
      </c>
      <c r="I2735">
        <v>169.7</v>
      </c>
      <c r="J2735">
        <v>35.732399999999998</v>
      </c>
      <c r="K2735">
        <v>44.630499999999998</v>
      </c>
      <c r="L2735">
        <v>9.2559799999999994E-5</v>
      </c>
      <c r="M2735">
        <v>-0.42299700000000001</v>
      </c>
      <c r="N2735">
        <v>0.85200600000000004</v>
      </c>
      <c r="O2735">
        <v>-11.1006</v>
      </c>
      <c r="P2735">
        <v>1.036546822</v>
      </c>
      <c r="Q2735">
        <v>0.65952116000000016</v>
      </c>
      <c r="R2735">
        <v>9.1557268570740487</v>
      </c>
      <c r="S2735">
        <v>9.5327525190740481</v>
      </c>
      <c r="T2735">
        <v>9.3442396880740475</v>
      </c>
      <c r="U2735">
        <v>-308.3365</v>
      </c>
      <c r="V2735">
        <v>-253.3365</v>
      </c>
      <c r="W2735">
        <v>-258.06225580265618</v>
      </c>
      <c r="X2735">
        <v>-170.19989700411145</v>
      </c>
      <c r="Y2735">
        <v>-214.96536945774301</v>
      </c>
      <c r="Z2735">
        <v>-545.7546832865587</v>
      </c>
      <c r="AA2735">
        <v>1.649458140046079</v>
      </c>
      <c r="AB2735">
        <v>1.649458140046079</v>
      </c>
      <c r="AC2735">
        <v>0.99507628131050752</v>
      </c>
      <c r="AD2735">
        <v>0.88754059605326974</v>
      </c>
      <c r="AE2735">
        <v>0.93925607601238137</v>
      </c>
      <c r="AF2735">
        <v>1.649458140046079</v>
      </c>
      <c r="AG2735">
        <v>-5.4891432278897978E-2</v>
      </c>
      <c r="AH2735">
        <v>9.3925607601238141</v>
      </c>
      <c r="AI2735">
        <v>16.494581400460792</v>
      </c>
    </row>
    <row r="2736" spans="1:35" x14ac:dyDescent="0.45">
      <c r="A2736">
        <v>25585</v>
      </c>
      <c r="B2736">
        <v>42535.673564814817</v>
      </c>
      <c r="C2736">
        <v>5483.12</v>
      </c>
      <c r="D2736">
        <v>191.7</v>
      </c>
      <c r="E2736">
        <v>186.4</v>
      </c>
      <c r="F2736">
        <v>165</v>
      </c>
      <c r="G2736">
        <v>24.1</v>
      </c>
      <c r="H2736">
        <v>22.9</v>
      </c>
      <c r="I2736">
        <v>169.7</v>
      </c>
      <c r="J2736">
        <v>35.732399999999998</v>
      </c>
      <c r="K2736">
        <v>44.547400000000003</v>
      </c>
      <c r="L2736">
        <v>9.2559799999999994E-5</v>
      </c>
      <c r="M2736">
        <v>-0.42299700000000001</v>
      </c>
      <c r="N2736">
        <v>0.85296799999999995</v>
      </c>
      <c r="O2736">
        <v>-11.1006</v>
      </c>
      <c r="P2736">
        <v>1.036546822</v>
      </c>
      <c r="Q2736">
        <v>0.66196463999999988</v>
      </c>
      <c r="R2736">
        <v>9.1557268570740487</v>
      </c>
      <c r="S2736">
        <v>9.5303090390740479</v>
      </c>
      <c r="T2736">
        <v>9.3430179480740492</v>
      </c>
      <c r="U2736">
        <v>-308.4196</v>
      </c>
      <c r="V2736">
        <v>-253.4196</v>
      </c>
      <c r="W2736">
        <v>-258.06225580265618</v>
      </c>
      <c r="X2736">
        <v>-170.79094911330071</v>
      </c>
      <c r="Y2736">
        <v>-215.2500155739998</v>
      </c>
      <c r="Z2736">
        <v>-545.83778328655876</v>
      </c>
      <c r="AA2736">
        <v>1.6497715200427967</v>
      </c>
      <c r="AB2736">
        <v>1.6497715200427967</v>
      </c>
      <c r="AC2736">
        <v>0.99507628131050752</v>
      </c>
      <c r="AD2736">
        <v>0.88818628478612416</v>
      </c>
      <c r="AE2736">
        <v>0.93960420434857417</v>
      </c>
      <c r="AF2736">
        <v>1.6497715200427967</v>
      </c>
      <c r="AG2736">
        <v>-4.4679001214969812E-3</v>
      </c>
      <c r="AH2736">
        <v>9.3960420434857426</v>
      </c>
      <c r="AI2736">
        <v>16.497715200427969</v>
      </c>
    </row>
    <row r="2737" spans="1:35" x14ac:dyDescent="0.45">
      <c r="A2737">
        <v>25586</v>
      </c>
      <c r="B2737">
        <v>42535.673680555556</v>
      </c>
      <c r="C2737">
        <v>5484.05</v>
      </c>
      <c r="D2737">
        <v>193</v>
      </c>
      <c r="E2737">
        <v>185.9</v>
      </c>
      <c r="F2737">
        <v>165</v>
      </c>
      <c r="G2737">
        <v>24.1</v>
      </c>
      <c r="H2737">
        <v>23</v>
      </c>
      <c r="I2737">
        <v>169.6</v>
      </c>
      <c r="J2737">
        <v>35.732399999999998</v>
      </c>
      <c r="K2737">
        <v>44.481000000000002</v>
      </c>
      <c r="L2737">
        <v>9.2559799999999994E-5</v>
      </c>
      <c r="M2737">
        <v>-0.422906</v>
      </c>
      <c r="N2737">
        <v>0.85268900000000003</v>
      </c>
      <c r="O2737">
        <v>-11.1006</v>
      </c>
      <c r="P2737">
        <v>1.0363156819999999</v>
      </c>
      <c r="Q2737">
        <v>0.66125598000000008</v>
      </c>
      <c r="R2737">
        <v>9.155957997074049</v>
      </c>
      <c r="S2737">
        <v>9.5310176990740487</v>
      </c>
      <c r="T2737">
        <v>9.343487848074048</v>
      </c>
      <c r="U2737">
        <v>-308.48599999999999</v>
      </c>
      <c r="V2737">
        <v>-253.48599999999999</v>
      </c>
      <c r="W2737">
        <v>-258.01042251344779</v>
      </c>
      <c r="X2737">
        <v>-170.61956111786094</v>
      </c>
      <c r="Y2737">
        <v>-215.14054459203851</v>
      </c>
      <c r="Z2737">
        <v>-545.90418328655869</v>
      </c>
      <c r="AA2737">
        <v>1.6500220079507686</v>
      </c>
      <c r="AB2737">
        <v>1.6500220079507686</v>
      </c>
      <c r="AC2737">
        <v>0.99500516067577183</v>
      </c>
      <c r="AD2737">
        <v>0.88799895705854037</v>
      </c>
      <c r="AE2737">
        <v>0.93947028844310143</v>
      </c>
      <c r="AF2737">
        <v>1.6500220079507686</v>
      </c>
      <c r="AG2737">
        <v>-1.8982759794326832E-2</v>
      </c>
      <c r="AH2737">
        <v>9.3947028844310143</v>
      </c>
      <c r="AI2737">
        <v>16.500220079507685</v>
      </c>
    </row>
    <row r="2738" spans="1:35" x14ac:dyDescent="0.45">
      <c r="A2738">
        <v>25587</v>
      </c>
      <c r="B2738">
        <v>42535.673796296294</v>
      </c>
      <c r="C2738">
        <v>5484.98</v>
      </c>
      <c r="D2738">
        <v>191.2</v>
      </c>
      <c r="E2738">
        <v>185.3</v>
      </c>
      <c r="F2738">
        <v>165</v>
      </c>
      <c r="G2738">
        <v>24.1</v>
      </c>
      <c r="H2738">
        <v>23</v>
      </c>
      <c r="I2738">
        <v>169.7</v>
      </c>
      <c r="J2738">
        <v>35.732399999999998</v>
      </c>
      <c r="K2738">
        <v>44.4955</v>
      </c>
      <c r="L2738">
        <v>9.2559799999999994E-5</v>
      </c>
      <c r="M2738">
        <v>-0.422906</v>
      </c>
      <c r="N2738">
        <v>0.85287500000000005</v>
      </c>
      <c r="O2738">
        <v>-11.1006</v>
      </c>
      <c r="P2738">
        <v>1.0363156819999999</v>
      </c>
      <c r="Q2738">
        <v>0.66172842000000021</v>
      </c>
      <c r="R2738">
        <v>9.155957997074049</v>
      </c>
      <c r="S2738">
        <v>9.5305452590740494</v>
      </c>
      <c r="T2738">
        <v>9.3432516280740501</v>
      </c>
      <c r="U2738">
        <v>-308.47149999999999</v>
      </c>
      <c r="V2738">
        <v>-253.47149999999999</v>
      </c>
      <c r="W2738">
        <v>-258.01042251344779</v>
      </c>
      <c r="X2738">
        <v>-170.73382245048981</v>
      </c>
      <c r="Y2738">
        <v>-215.19557724631977</v>
      </c>
      <c r="Z2738">
        <v>-545.88968328655869</v>
      </c>
      <c r="AA2738">
        <v>1.6499673015397633</v>
      </c>
      <c r="AB2738">
        <v>1.6499673015397633</v>
      </c>
      <c r="AC2738">
        <v>0.99500516067577183</v>
      </c>
      <c r="AD2738">
        <v>0.88812383634660375</v>
      </c>
      <c r="AE2738">
        <v>0.93953760514409779</v>
      </c>
      <c r="AF2738">
        <v>1.6499673015397633</v>
      </c>
      <c r="AG2738">
        <v>-1.0216322964604774E-2</v>
      </c>
      <c r="AH2738">
        <v>9.3953760514409783</v>
      </c>
      <c r="AI2738">
        <v>16.499673015397633</v>
      </c>
    </row>
    <row r="2739" spans="1:35" x14ac:dyDescent="0.45">
      <c r="A2739">
        <v>25588</v>
      </c>
      <c r="B2739">
        <v>42535.67391203704</v>
      </c>
      <c r="C2739">
        <v>5485.91</v>
      </c>
      <c r="D2739">
        <v>189.4</v>
      </c>
      <c r="E2739">
        <v>184.8</v>
      </c>
      <c r="F2739">
        <v>165</v>
      </c>
      <c r="G2739">
        <v>24.1</v>
      </c>
      <c r="H2739">
        <v>23</v>
      </c>
      <c r="I2739">
        <v>169.7</v>
      </c>
      <c r="J2739">
        <v>35.732399999999998</v>
      </c>
      <c r="K2739">
        <v>44.4955</v>
      </c>
      <c r="L2739">
        <v>9.2559799999999994E-5</v>
      </c>
      <c r="M2739">
        <v>-0.42299700000000001</v>
      </c>
      <c r="N2739">
        <v>0.85278200000000004</v>
      </c>
      <c r="O2739">
        <v>-11.1006</v>
      </c>
      <c r="P2739">
        <v>1.036546822</v>
      </c>
      <c r="Q2739">
        <v>0.66149220000000009</v>
      </c>
      <c r="R2739">
        <v>9.1557268570740487</v>
      </c>
      <c r="S2739">
        <v>9.530781479074049</v>
      </c>
      <c r="T2739">
        <v>9.3432541680740488</v>
      </c>
      <c r="U2739">
        <v>-308.47149999999999</v>
      </c>
      <c r="V2739">
        <v>-253.47149999999999</v>
      </c>
      <c r="W2739">
        <v>-258.06225580265618</v>
      </c>
      <c r="X2739">
        <v>-170.67669311869747</v>
      </c>
      <c r="Y2739">
        <v>-215.19498551128254</v>
      </c>
      <c r="Z2739">
        <v>-545.88968328655869</v>
      </c>
      <c r="AA2739">
        <v>1.6499673015397633</v>
      </c>
      <c r="AB2739">
        <v>1.6499673015397633</v>
      </c>
      <c r="AC2739">
        <v>0.99507628131050752</v>
      </c>
      <c r="AD2739">
        <v>0.88806139377097237</v>
      </c>
      <c r="AE2739">
        <v>0.9395368812743401</v>
      </c>
      <c r="AF2739">
        <v>1.6499673015397633</v>
      </c>
      <c r="AG2739">
        <v>-2.4778309345353012E-2</v>
      </c>
      <c r="AH2739">
        <v>9.395368812743401</v>
      </c>
      <c r="AI2739">
        <v>16.499673015397633</v>
      </c>
    </row>
    <row r="2740" spans="1:35" x14ac:dyDescent="0.45">
      <c r="A2740">
        <v>25589</v>
      </c>
      <c r="B2740">
        <v>42535.674027777779</v>
      </c>
      <c r="C2740">
        <v>5485.91</v>
      </c>
      <c r="D2740">
        <v>187.7</v>
      </c>
      <c r="E2740">
        <v>184.2</v>
      </c>
      <c r="F2740">
        <v>165</v>
      </c>
      <c r="G2740">
        <v>24.1</v>
      </c>
      <c r="H2740">
        <v>23</v>
      </c>
      <c r="I2740">
        <v>169.7</v>
      </c>
      <c r="J2740">
        <v>35.732399999999998</v>
      </c>
      <c r="K2740">
        <v>44.516300000000001</v>
      </c>
      <c r="L2740">
        <v>9.2559799999999994E-5</v>
      </c>
      <c r="M2740">
        <v>-0.42299700000000001</v>
      </c>
      <c r="N2740">
        <v>0.85268900000000003</v>
      </c>
      <c r="O2740">
        <v>-11.1006</v>
      </c>
      <c r="P2740">
        <v>1.036546822</v>
      </c>
      <c r="Q2740">
        <v>0.66125598000000008</v>
      </c>
      <c r="R2740">
        <v>9.1557268570740487</v>
      </c>
      <c r="S2740">
        <v>9.5310176990740487</v>
      </c>
      <c r="T2740">
        <v>9.3433722780740496</v>
      </c>
      <c r="U2740">
        <v>-308.45069999999998</v>
      </c>
      <c r="V2740">
        <v>-253.45069999999998</v>
      </c>
      <c r="W2740">
        <v>-258.06225580265618</v>
      </c>
      <c r="X2740">
        <v>-170.61956111786094</v>
      </c>
      <c r="Y2740">
        <v>-215.16746949752746</v>
      </c>
      <c r="Z2740">
        <v>-545.86888328655868</v>
      </c>
      <c r="AA2740">
        <v>1.649888832470245</v>
      </c>
      <c r="AB2740">
        <v>1.649888832470245</v>
      </c>
      <c r="AC2740">
        <v>0.99507628131050752</v>
      </c>
      <c r="AD2740">
        <v>0.88799895705854037</v>
      </c>
      <c r="AE2740">
        <v>0.93950322215321147</v>
      </c>
      <c r="AF2740">
        <v>1.649888832470245</v>
      </c>
      <c r="AG2740">
        <v>-2.7621046865754881E-2</v>
      </c>
      <c r="AH2740">
        <v>9.395032221532114</v>
      </c>
      <c r="AI2740">
        <v>16.498888324702449</v>
      </c>
    </row>
    <row r="2741" spans="1:35" x14ac:dyDescent="0.45">
      <c r="A2741">
        <v>25590</v>
      </c>
      <c r="B2741">
        <v>42535.674143518518</v>
      </c>
      <c r="C2741">
        <v>5485.91</v>
      </c>
      <c r="D2741">
        <v>186.6</v>
      </c>
      <c r="E2741">
        <v>183.7</v>
      </c>
      <c r="F2741">
        <v>165</v>
      </c>
      <c r="G2741">
        <v>24.2</v>
      </c>
      <c r="H2741">
        <v>23</v>
      </c>
      <c r="I2741">
        <v>169.6</v>
      </c>
      <c r="J2741">
        <v>35.732399999999998</v>
      </c>
      <c r="K2741">
        <v>44.532899999999998</v>
      </c>
      <c r="L2741">
        <v>9.2559799999999994E-5</v>
      </c>
      <c r="M2741">
        <v>-0.42312</v>
      </c>
      <c r="N2741">
        <v>0.85278200000000004</v>
      </c>
      <c r="O2741">
        <v>-11.1006</v>
      </c>
      <c r="P2741">
        <v>1.036859242</v>
      </c>
      <c r="Q2741">
        <v>0.66149220000000009</v>
      </c>
      <c r="R2741">
        <v>9.1554144370740485</v>
      </c>
      <c r="S2741">
        <v>9.530781479074049</v>
      </c>
      <c r="T2741">
        <v>9.3430979580740487</v>
      </c>
      <c r="U2741">
        <v>-308.4341</v>
      </c>
      <c r="V2741">
        <v>-253.4341</v>
      </c>
      <c r="W2741">
        <v>-258.13231227122708</v>
      </c>
      <c r="X2741">
        <v>-170.67669311869747</v>
      </c>
      <c r="Y2741">
        <v>-215.23137665259594</v>
      </c>
      <c r="Z2741">
        <v>-545.85228328655876</v>
      </c>
      <c r="AA2741">
        <v>1.6498262134716715</v>
      </c>
      <c r="AB2741">
        <v>1.6498262134716715</v>
      </c>
      <c r="AC2741">
        <v>0.99517242219111857</v>
      </c>
      <c r="AD2741">
        <v>0.88806139377097237</v>
      </c>
      <c r="AE2741">
        <v>0.93958140065025586</v>
      </c>
      <c r="AF2741">
        <v>1.6498262134716715</v>
      </c>
      <c r="AG2741">
        <v>1.5962509670638374E-2</v>
      </c>
      <c r="AH2741">
        <v>9.3958140065025582</v>
      </c>
      <c r="AI2741">
        <v>16.498262134716715</v>
      </c>
    </row>
    <row r="2742" spans="1:35" x14ac:dyDescent="0.45">
      <c r="A2742">
        <v>25591</v>
      </c>
      <c r="B2742">
        <v>42535.674259259256</v>
      </c>
      <c r="C2742">
        <v>5486.84</v>
      </c>
      <c r="D2742">
        <v>185.8</v>
      </c>
      <c r="E2742">
        <v>183.7</v>
      </c>
      <c r="F2742">
        <v>165</v>
      </c>
      <c r="G2742">
        <v>24.1</v>
      </c>
      <c r="H2742">
        <v>23</v>
      </c>
      <c r="I2742">
        <v>169.7</v>
      </c>
      <c r="J2742">
        <v>35.732399999999998</v>
      </c>
      <c r="K2742">
        <v>44.547400000000003</v>
      </c>
      <c r="L2742">
        <v>9.2559799999999994E-5</v>
      </c>
      <c r="M2742">
        <v>-0.423211</v>
      </c>
      <c r="N2742">
        <v>0.85237799999999997</v>
      </c>
      <c r="O2742">
        <v>-11.1006</v>
      </c>
      <c r="P2742">
        <v>1.0370903819999999</v>
      </c>
      <c r="Q2742">
        <v>0.66046603999999998</v>
      </c>
      <c r="R2742">
        <v>9.1551832970740481</v>
      </c>
      <c r="S2742">
        <v>9.5318076390740494</v>
      </c>
      <c r="T2742">
        <v>9.3434954680740496</v>
      </c>
      <c r="U2742">
        <v>-308.4196</v>
      </c>
      <c r="V2742">
        <v>-253.4196</v>
      </c>
      <c r="W2742">
        <v>-258.18413977298871</v>
      </c>
      <c r="X2742">
        <v>-170.42848740507907</v>
      </c>
      <c r="Y2742">
        <v>-215.13876930150843</v>
      </c>
      <c r="Z2742">
        <v>-545.83778328655876</v>
      </c>
      <c r="AA2742">
        <v>1.6497715200427967</v>
      </c>
      <c r="AB2742">
        <v>1.6497715200427967</v>
      </c>
      <c r="AC2742">
        <v>0.99524355879542692</v>
      </c>
      <c r="AD2742">
        <v>0.88779020589968738</v>
      </c>
      <c r="AE2742">
        <v>0.93946811704387212</v>
      </c>
      <c r="AF2742">
        <v>1.6497715200427967</v>
      </c>
      <c r="AG2742">
        <v>-5.7753178037080216E-2</v>
      </c>
      <c r="AH2742">
        <v>9.3946811704387212</v>
      </c>
      <c r="AI2742">
        <v>16.497715200427969</v>
      </c>
    </row>
    <row r="2743" spans="1:35" x14ac:dyDescent="0.45">
      <c r="A2743">
        <v>25592</v>
      </c>
      <c r="B2743">
        <v>42535.674375000002</v>
      </c>
      <c r="C2743">
        <v>5485.91</v>
      </c>
      <c r="D2743">
        <v>185.2</v>
      </c>
      <c r="E2743">
        <v>184.2</v>
      </c>
      <c r="F2743">
        <v>165</v>
      </c>
      <c r="G2743">
        <v>24.1</v>
      </c>
      <c r="H2743">
        <v>23</v>
      </c>
      <c r="I2743">
        <v>169.7</v>
      </c>
      <c r="J2743">
        <v>35.732399999999998</v>
      </c>
      <c r="K2743">
        <v>44.564</v>
      </c>
      <c r="L2743">
        <v>9.2559799999999994E-5</v>
      </c>
      <c r="M2743">
        <v>-0.423211</v>
      </c>
      <c r="N2743">
        <v>0.85296799999999995</v>
      </c>
      <c r="O2743">
        <v>-11.1006</v>
      </c>
      <c r="P2743">
        <v>1.0370903819999999</v>
      </c>
      <c r="Q2743">
        <v>0.66196463999999988</v>
      </c>
      <c r="R2743">
        <v>9.1551832970740481</v>
      </c>
      <c r="S2743">
        <v>9.5303090390740479</v>
      </c>
      <c r="T2743">
        <v>9.3427461680740471</v>
      </c>
      <c r="U2743">
        <v>-308.40299999999996</v>
      </c>
      <c r="V2743">
        <v>-253.40299999999996</v>
      </c>
      <c r="W2743">
        <v>-258.18413977298871</v>
      </c>
      <c r="X2743">
        <v>-170.79094911330071</v>
      </c>
      <c r="Y2743">
        <v>-215.31332649129115</v>
      </c>
      <c r="Z2743">
        <v>-545.82118328655872</v>
      </c>
      <c r="AA2743">
        <v>1.6497089099485636</v>
      </c>
      <c r="AB2743">
        <v>1.6497089099485636</v>
      </c>
      <c r="AC2743">
        <v>0.99524355879542692</v>
      </c>
      <c r="AD2743">
        <v>0.88818628478612416</v>
      </c>
      <c r="AE2743">
        <v>0.93968167005041425</v>
      </c>
      <c r="AF2743">
        <v>1.6497089099485636</v>
      </c>
      <c r="AG2743">
        <v>-2.3720609678803746E-2</v>
      </c>
      <c r="AH2743">
        <v>9.396816700504143</v>
      </c>
      <c r="AI2743">
        <v>16.497089099485635</v>
      </c>
    </row>
    <row r="2744" spans="1:35" x14ac:dyDescent="0.45">
      <c r="A2744">
        <v>25593</v>
      </c>
      <c r="B2744">
        <v>42535.674490740741</v>
      </c>
      <c r="C2744">
        <v>5485.91</v>
      </c>
      <c r="D2744">
        <v>184.6</v>
      </c>
      <c r="E2744">
        <v>184.5</v>
      </c>
      <c r="F2744">
        <v>165</v>
      </c>
      <c r="G2744">
        <v>24.1</v>
      </c>
      <c r="H2744">
        <v>22.9</v>
      </c>
      <c r="I2744">
        <v>169.6</v>
      </c>
      <c r="J2744">
        <v>35.732399999999998</v>
      </c>
      <c r="K2744">
        <v>44.564</v>
      </c>
      <c r="L2744">
        <v>9.2559799999999994E-5</v>
      </c>
      <c r="M2744">
        <v>-0.423211</v>
      </c>
      <c r="N2744">
        <v>0.85296799999999995</v>
      </c>
      <c r="O2744">
        <v>-11.1006</v>
      </c>
      <c r="P2744">
        <v>1.0370903819999999</v>
      </c>
      <c r="Q2744">
        <v>0.66196463999999988</v>
      </c>
      <c r="R2744">
        <v>9.1551832970740481</v>
      </c>
      <c r="S2744">
        <v>9.5303090390740479</v>
      </c>
      <c r="T2744">
        <v>9.3427461680740471</v>
      </c>
      <c r="U2744">
        <v>-308.40299999999996</v>
      </c>
      <c r="V2744">
        <v>-253.40299999999996</v>
      </c>
      <c r="W2744">
        <v>-258.18413977298871</v>
      </c>
      <c r="X2744">
        <v>-170.79094911330071</v>
      </c>
      <c r="Y2744">
        <v>-215.31332649129115</v>
      </c>
      <c r="Z2744">
        <v>-545.82118328655872</v>
      </c>
      <c r="AA2744">
        <v>1.6497089099485636</v>
      </c>
      <c r="AB2744">
        <v>1.6497089099485636</v>
      </c>
      <c r="AC2744">
        <v>0.99524355879542692</v>
      </c>
      <c r="AD2744">
        <v>0.88818628478612416</v>
      </c>
      <c r="AE2744">
        <v>0.93968167005041425</v>
      </c>
      <c r="AF2744">
        <v>1.6497089099485636</v>
      </c>
      <c r="AG2744">
        <v>-2.167923776003565E-2</v>
      </c>
      <c r="AH2744">
        <v>9.396816700504143</v>
      </c>
      <c r="AI2744">
        <v>16.497089099485635</v>
      </c>
    </row>
    <row r="2745" spans="1:35" x14ac:dyDescent="0.45">
      <c r="A2745">
        <v>25594</v>
      </c>
      <c r="B2745">
        <v>42535.67460648148</v>
      </c>
      <c r="C2745">
        <v>5484.98</v>
      </c>
      <c r="D2745">
        <v>184.2</v>
      </c>
      <c r="E2745">
        <v>185.2</v>
      </c>
      <c r="F2745">
        <v>165</v>
      </c>
      <c r="G2745">
        <v>24.2</v>
      </c>
      <c r="H2745">
        <v>22.9</v>
      </c>
      <c r="I2745">
        <v>169.7</v>
      </c>
      <c r="J2745">
        <v>35.732399999999998</v>
      </c>
      <c r="K2745">
        <v>44.578600000000002</v>
      </c>
      <c r="L2745">
        <v>9.2559799999999994E-5</v>
      </c>
      <c r="M2745">
        <v>-0.42312</v>
      </c>
      <c r="N2745">
        <v>0.85247099999999998</v>
      </c>
      <c r="O2745">
        <v>-11.1006</v>
      </c>
      <c r="P2745">
        <v>1.036859242</v>
      </c>
      <c r="Q2745">
        <v>0.66070225999999999</v>
      </c>
      <c r="R2745">
        <v>9.1554144370740485</v>
      </c>
      <c r="S2745">
        <v>9.5315714190740479</v>
      </c>
      <c r="T2745">
        <v>9.3434929280740491</v>
      </c>
      <c r="U2745">
        <v>-308.38839999999999</v>
      </c>
      <c r="V2745">
        <v>-253.38839999999999</v>
      </c>
      <c r="W2745">
        <v>-258.13231227122708</v>
      </c>
      <c r="X2745">
        <v>-170.48562833188089</v>
      </c>
      <c r="Y2745">
        <v>-215.13936106532117</v>
      </c>
      <c r="Z2745">
        <v>-545.80658328655875</v>
      </c>
      <c r="AA2745">
        <v>1.6496538471669087</v>
      </c>
      <c r="AB2745">
        <v>1.6496538471669087</v>
      </c>
      <c r="AC2745">
        <v>0.99517242219111857</v>
      </c>
      <c r="AD2745">
        <v>0.88785262301008416</v>
      </c>
      <c r="AE2745">
        <v>0.93946884084287019</v>
      </c>
      <c r="AF2745">
        <v>1.6496538471669087</v>
      </c>
      <c r="AG2745">
        <v>-4.5887667220863258E-2</v>
      </c>
      <c r="AH2745">
        <v>9.3946884084287028</v>
      </c>
      <c r="AI2745">
        <v>16.496538471669087</v>
      </c>
    </row>
    <row r="2746" spans="1:35" x14ac:dyDescent="0.45">
      <c r="A2746">
        <v>25595</v>
      </c>
      <c r="B2746">
        <v>42535.674733796295</v>
      </c>
      <c r="C2746">
        <v>5484.05</v>
      </c>
      <c r="D2746">
        <v>186.3</v>
      </c>
      <c r="E2746">
        <v>186.1</v>
      </c>
      <c r="F2746">
        <v>165</v>
      </c>
      <c r="G2746">
        <v>24.1</v>
      </c>
      <c r="H2746">
        <v>22.9</v>
      </c>
      <c r="I2746">
        <v>169.6</v>
      </c>
      <c r="J2746">
        <v>35.732399999999998</v>
      </c>
      <c r="K2746">
        <v>44.578600000000002</v>
      </c>
      <c r="L2746">
        <v>9.2559799999999994E-5</v>
      </c>
      <c r="M2746">
        <v>-0.42299700000000001</v>
      </c>
      <c r="N2746">
        <v>0.85315399999999997</v>
      </c>
      <c r="O2746">
        <v>-11.1006</v>
      </c>
      <c r="P2746">
        <v>1.036546822</v>
      </c>
      <c r="Q2746">
        <v>0.6624370799999999</v>
      </c>
      <c r="R2746">
        <v>9.1557268570740487</v>
      </c>
      <c r="S2746">
        <v>9.5298365990740486</v>
      </c>
      <c r="T2746">
        <v>9.3427817280740477</v>
      </c>
      <c r="U2746">
        <v>-308.38839999999999</v>
      </c>
      <c r="V2746">
        <v>-253.38839999999999</v>
      </c>
      <c r="W2746">
        <v>-258.06225580265618</v>
      </c>
      <c r="X2746">
        <v>-170.90519443222297</v>
      </c>
      <c r="Y2746">
        <v>-215.30504301704605</v>
      </c>
      <c r="Z2746">
        <v>-545.80658328655875</v>
      </c>
      <c r="AA2746">
        <v>1.6496538471669087</v>
      </c>
      <c r="AB2746">
        <v>1.6496538471669087</v>
      </c>
      <c r="AC2746">
        <v>0.99507628131050752</v>
      </c>
      <c r="AD2746">
        <v>0.88831119925958624</v>
      </c>
      <c r="AE2746">
        <v>0.93967153386608837</v>
      </c>
      <c r="AF2746">
        <v>1.6496538471669087</v>
      </c>
      <c r="AG2746">
        <v>-3.0379521179687972E-2</v>
      </c>
      <c r="AH2746">
        <v>9.3967153386608828</v>
      </c>
      <c r="AI2746">
        <v>16.496538471669087</v>
      </c>
    </row>
    <row r="2747" spans="1:35" x14ac:dyDescent="0.45">
      <c r="A2747">
        <v>25596</v>
      </c>
      <c r="B2747">
        <v>42535.674837962964</v>
      </c>
      <c r="C2747">
        <v>5483.12</v>
      </c>
      <c r="D2747">
        <v>186.1</v>
      </c>
      <c r="E2747">
        <v>186.7</v>
      </c>
      <c r="F2747">
        <v>165</v>
      </c>
      <c r="G2747">
        <v>24.1</v>
      </c>
      <c r="H2747">
        <v>23</v>
      </c>
      <c r="I2747">
        <v>169.7</v>
      </c>
      <c r="J2747">
        <v>35.732399999999998</v>
      </c>
      <c r="K2747">
        <v>44.578600000000002</v>
      </c>
      <c r="L2747">
        <v>9.2559799999999994E-5</v>
      </c>
      <c r="M2747">
        <v>-0.42299700000000001</v>
      </c>
      <c r="N2747">
        <v>0.85209900000000005</v>
      </c>
      <c r="O2747">
        <v>-11.1006</v>
      </c>
      <c r="P2747">
        <v>1.036546822</v>
      </c>
      <c r="Q2747">
        <v>0.65975738000000017</v>
      </c>
      <c r="R2747">
        <v>9.1557268570740487</v>
      </c>
      <c r="S2747">
        <v>9.5325162990740484</v>
      </c>
      <c r="T2747">
        <v>9.3441215780740485</v>
      </c>
      <c r="U2747">
        <v>-308.38839999999999</v>
      </c>
      <c r="V2747">
        <v>-253.38839999999999</v>
      </c>
      <c r="W2747">
        <v>-258.06225580265618</v>
      </c>
      <c r="X2747">
        <v>-170.25704860854194</v>
      </c>
      <c r="Y2747">
        <v>-214.9928902816232</v>
      </c>
      <c r="Z2747">
        <v>-545.80658328655875</v>
      </c>
      <c r="AA2747">
        <v>1.6496538471669087</v>
      </c>
      <c r="AB2747">
        <v>1.6496538471669087</v>
      </c>
      <c r="AC2747">
        <v>0.99507628131050752</v>
      </c>
      <c r="AD2747">
        <v>0.8876029897269766</v>
      </c>
      <c r="AE2747">
        <v>0.93928972330788352</v>
      </c>
      <c r="AF2747">
        <v>1.6496538471669087</v>
      </c>
      <c r="AG2747">
        <v>-5.8426223666860545E-2</v>
      </c>
      <c r="AH2747">
        <v>9.3928972330788358</v>
      </c>
      <c r="AI2747">
        <v>16.496538471669087</v>
      </c>
    </row>
    <row r="2748" spans="1:35" x14ac:dyDescent="0.45">
      <c r="A2748">
        <v>25597</v>
      </c>
      <c r="B2748">
        <v>42535.674953703703</v>
      </c>
      <c r="C2748">
        <v>5481.26</v>
      </c>
      <c r="D2748">
        <v>188.3</v>
      </c>
      <c r="E2748">
        <v>187.1</v>
      </c>
      <c r="F2748">
        <v>165.1</v>
      </c>
      <c r="G2748">
        <v>24.1</v>
      </c>
      <c r="H2748">
        <v>23</v>
      </c>
      <c r="I2748">
        <v>169.6</v>
      </c>
      <c r="J2748">
        <v>35.732399999999998</v>
      </c>
      <c r="K2748">
        <v>44.564</v>
      </c>
      <c r="L2748">
        <v>9.2559799999999994E-5</v>
      </c>
      <c r="M2748">
        <v>-0.422906</v>
      </c>
      <c r="N2748">
        <v>0.85209900000000005</v>
      </c>
      <c r="O2748">
        <v>-11.1006</v>
      </c>
      <c r="P2748">
        <v>1.0363156819999999</v>
      </c>
      <c r="Q2748">
        <v>0.65975738000000017</v>
      </c>
      <c r="R2748">
        <v>9.155957997074049</v>
      </c>
      <c r="S2748">
        <v>9.5325162990740484</v>
      </c>
      <c r="T2748">
        <v>9.3442371480740487</v>
      </c>
      <c r="U2748">
        <v>-308.40299999999996</v>
      </c>
      <c r="V2748">
        <v>-253.40299999999996</v>
      </c>
      <c r="W2748">
        <v>-258.01042251344779</v>
      </c>
      <c r="X2748">
        <v>-170.25704860854194</v>
      </c>
      <c r="Y2748">
        <v>-214.96596131030913</v>
      </c>
      <c r="Z2748">
        <v>-545.82118328655872</v>
      </c>
      <c r="AA2748">
        <v>1.6497089099485636</v>
      </c>
      <c r="AB2748">
        <v>1.6497089099485636</v>
      </c>
      <c r="AC2748">
        <v>0.99500516067577183</v>
      </c>
      <c r="AD2748">
        <v>0.8876029897269766</v>
      </c>
      <c r="AE2748">
        <v>0.93925679959319586</v>
      </c>
      <c r="AF2748">
        <v>1.6497089099485636</v>
      </c>
      <c r="AG2748">
        <v>-7.0021142565929048E-2</v>
      </c>
      <c r="AH2748">
        <v>9.3925679959319588</v>
      </c>
      <c r="AI2748">
        <v>16.497089099485635</v>
      </c>
    </row>
    <row r="2749" spans="1:35" x14ac:dyDescent="0.45">
      <c r="A2749">
        <v>25598</v>
      </c>
      <c r="B2749">
        <v>42535.675069444442</v>
      </c>
      <c r="C2749">
        <v>5482.19</v>
      </c>
      <c r="D2749">
        <v>189.7</v>
      </c>
      <c r="E2749">
        <v>186.9</v>
      </c>
      <c r="F2749">
        <v>165</v>
      </c>
      <c r="G2749">
        <v>24.1</v>
      </c>
      <c r="H2749">
        <v>22.9</v>
      </c>
      <c r="I2749">
        <v>169.6</v>
      </c>
      <c r="J2749">
        <v>35.732399999999998</v>
      </c>
      <c r="K2749">
        <v>44.516300000000001</v>
      </c>
      <c r="L2749">
        <v>9.2559799999999994E-5</v>
      </c>
      <c r="M2749">
        <v>-0.42281400000000002</v>
      </c>
      <c r="N2749">
        <v>0.85278200000000004</v>
      </c>
      <c r="O2749">
        <v>-11.1006</v>
      </c>
      <c r="P2749">
        <v>1.0360820020000001</v>
      </c>
      <c r="Q2749">
        <v>0.66149220000000009</v>
      </c>
      <c r="R2749">
        <v>9.1561916770740481</v>
      </c>
      <c r="S2749">
        <v>9.530781479074049</v>
      </c>
      <c r="T2749">
        <v>9.3434865780740495</v>
      </c>
      <c r="U2749">
        <v>-308.45069999999998</v>
      </c>
      <c r="V2749">
        <v>-253.45069999999998</v>
      </c>
      <c r="W2749">
        <v>-257.95801712582409</v>
      </c>
      <c r="X2749">
        <v>-170.67669311869747</v>
      </c>
      <c r="Y2749">
        <v>-215.14084047352821</v>
      </c>
      <c r="Z2749">
        <v>-545.86888328655868</v>
      </c>
      <c r="AA2749">
        <v>1.649888832470245</v>
      </c>
      <c r="AB2749">
        <v>1.649888832470245</v>
      </c>
      <c r="AC2749">
        <v>0.99493326539736038</v>
      </c>
      <c r="AD2749">
        <v>0.88806139377097237</v>
      </c>
      <c r="AE2749">
        <v>0.93947065034362431</v>
      </c>
      <c r="AF2749">
        <v>1.649888832470245</v>
      </c>
      <c r="AG2749">
        <v>-4.4810353488402871E-2</v>
      </c>
      <c r="AH2749">
        <v>9.3947065034362431</v>
      </c>
      <c r="AI2749">
        <v>16.498888324702449</v>
      </c>
    </row>
    <row r="2750" spans="1:35" x14ac:dyDescent="0.45">
      <c r="A2750">
        <v>25599</v>
      </c>
      <c r="B2750">
        <v>42535.675185185188</v>
      </c>
      <c r="C2750">
        <v>5484.05</v>
      </c>
      <c r="D2750">
        <v>188.4</v>
      </c>
      <c r="E2750">
        <v>186.5</v>
      </c>
      <c r="F2750">
        <v>165</v>
      </c>
      <c r="G2750">
        <v>24.1</v>
      </c>
      <c r="H2750">
        <v>22.9</v>
      </c>
      <c r="I2750">
        <v>169.6</v>
      </c>
      <c r="J2750">
        <v>35.732399999999998</v>
      </c>
      <c r="K2750">
        <v>44.464399999999998</v>
      </c>
      <c r="L2750">
        <v>9.2559799999999994E-5</v>
      </c>
      <c r="M2750">
        <v>-0.42272199999999999</v>
      </c>
      <c r="N2750">
        <v>0.85228499999999996</v>
      </c>
      <c r="O2750">
        <v>-11.1006</v>
      </c>
      <c r="P2750">
        <v>1.0358483219999999</v>
      </c>
      <c r="Q2750">
        <v>0.66022981999999997</v>
      </c>
      <c r="R2750">
        <v>9.156425357074049</v>
      </c>
      <c r="S2750">
        <v>9.5320438590740491</v>
      </c>
      <c r="T2750">
        <v>9.3442346080740499</v>
      </c>
      <c r="U2750">
        <v>-308.50259999999997</v>
      </c>
      <c r="V2750">
        <v>-253.50259999999997</v>
      </c>
      <c r="W2750">
        <v>-257.90560922263774</v>
      </c>
      <c r="X2750">
        <v>-170.37134380896362</v>
      </c>
      <c r="Y2750">
        <v>-214.96655316257215</v>
      </c>
      <c r="Z2750">
        <v>-545.92078328655862</v>
      </c>
      <c r="AA2750">
        <v>1.650084641813228</v>
      </c>
      <c r="AB2750">
        <v>1.650084641813228</v>
      </c>
      <c r="AC2750">
        <v>0.99486137705758737</v>
      </c>
      <c r="AD2750">
        <v>0.8877277946494968</v>
      </c>
      <c r="AE2750">
        <v>0.93925752317475453</v>
      </c>
      <c r="AF2750">
        <v>1.650084641813228</v>
      </c>
      <c r="AG2750">
        <v>-0.32742643728523407</v>
      </c>
      <c r="AH2750">
        <v>9.3925752317475446</v>
      </c>
      <c r="AI2750">
        <v>16.50084641813228</v>
      </c>
    </row>
    <row r="2751" spans="1:35" x14ac:dyDescent="0.45">
      <c r="A2751">
        <v>25600</v>
      </c>
      <c r="B2751">
        <v>42535.675300925926</v>
      </c>
      <c r="C2751">
        <v>5484.05</v>
      </c>
      <c r="D2751">
        <v>186.8</v>
      </c>
      <c r="E2751">
        <v>185.9</v>
      </c>
      <c r="F2751">
        <v>165</v>
      </c>
      <c r="G2751">
        <v>24.1</v>
      </c>
      <c r="H2751">
        <v>23</v>
      </c>
      <c r="I2751">
        <v>169.6</v>
      </c>
      <c r="J2751">
        <v>35.732399999999998</v>
      </c>
      <c r="K2751">
        <v>44.464399999999998</v>
      </c>
      <c r="L2751">
        <v>9.2559799999999994E-5</v>
      </c>
      <c r="M2751">
        <v>-0.42272199999999999</v>
      </c>
      <c r="N2751">
        <v>0.85200600000000004</v>
      </c>
      <c r="O2751">
        <v>-11.1006</v>
      </c>
      <c r="P2751">
        <v>1.0358483219999999</v>
      </c>
      <c r="Q2751">
        <v>0.65952116000000016</v>
      </c>
      <c r="R2751">
        <v>9.156425357074049</v>
      </c>
      <c r="S2751">
        <v>9.5327525190740481</v>
      </c>
      <c r="T2751">
        <v>9.3445889380740486</v>
      </c>
      <c r="U2751">
        <v>-308.50259999999997</v>
      </c>
      <c r="V2751">
        <v>-253.50259999999997</v>
      </c>
      <c r="W2751">
        <v>-257.90560922263774</v>
      </c>
      <c r="X2751">
        <v>-170.19989700411145</v>
      </c>
      <c r="Y2751">
        <v>-214.88398684542778</v>
      </c>
      <c r="Z2751">
        <v>-545.92078328655862</v>
      </c>
      <c r="AA2751">
        <v>1.650084641813228</v>
      </c>
      <c r="AB2751">
        <v>1.650084641813228</v>
      </c>
      <c r="AC2751">
        <v>0.99486137705758737</v>
      </c>
      <c r="AD2751">
        <v>0.88754059605326974</v>
      </c>
      <c r="AE2751">
        <v>0.93915659073909286</v>
      </c>
      <c r="AF2751">
        <v>1.650084641813228</v>
      </c>
      <c r="AG2751">
        <v>-0.33029889758080033</v>
      </c>
      <c r="AH2751">
        <v>9.3915659073909286</v>
      </c>
      <c r="AI2751">
        <v>16.50084641813228</v>
      </c>
    </row>
    <row r="2752" spans="1:35" x14ac:dyDescent="0.45">
      <c r="A2752">
        <v>25601</v>
      </c>
      <c r="B2752">
        <v>42535.675416666665</v>
      </c>
      <c r="C2752">
        <v>5484.98</v>
      </c>
      <c r="D2752">
        <v>185.8</v>
      </c>
      <c r="E2752">
        <v>185.4</v>
      </c>
      <c r="F2752">
        <v>165</v>
      </c>
      <c r="G2752">
        <v>24.1</v>
      </c>
      <c r="H2752">
        <v>23</v>
      </c>
      <c r="I2752">
        <v>169.6</v>
      </c>
      <c r="J2752">
        <v>35.732399999999998</v>
      </c>
      <c r="K2752">
        <v>44.464399999999998</v>
      </c>
      <c r="L2752">
        <v>9.2559799999999994E-5</v>
      </c>
      <c r="M2752">
        <v>-0.42281400000000002</v>
      </c>
      <c r="N2752">
        <v>0.85219199999999995</v>
      </c>
      <c r="O2752">
        <v>-11.1006</v>
      </c>
      <c r="P2752">
        <v>1.0360820020000001</v>
      </c>
      <c r="Q2752">
        <v>0.65999359999999996</v>
      </c>
      <c r="R2752">
        <v>9.1561916770740481</v>
      </c>
      <c r="S2752">
        <v>9.5322800790740487</v>
      </c>
      <c r="T2752">
        <v>9.3442358780740484</v>
      </c>
      <c r="U2752">
        <v>-308.50259999999997</v>
      </c>
      <c r="V2752">
        <v>-253.50259999999997</v>
      </c>
      <c r="W2752">
        <v>-257.95801712582409</v>
      </c>
      <c r="X2752">
        <v>-170.31419754347189</v>
      </c>
      <c r="Y2752">
        <v>-214.96625723647878</v>
      </c>
      <c r="Z2752">
        <v>-545.92078328655862</v>
      </c>
      <c r="AA2752">
        <v>1.650084641813228</v>
      </c>
      <c r="AB2752">
        <v>1.650084641813228</v>
      </c>
      <c r="AC2752">
        <v>0.99493326539736038</v>
      </c>
      <c r="AD2752">
        <v>0.88766538925882266</v>
      </c>
      <c r="AE2752">
        <v>0.93925716138388238</v>
      </c>
      <c r="AF2752">
        <v>1.650084641813228</v>
      </c>
      <c r="AG2752">
        <v>-9.1406685356532943E-2</v>
      </c>
      <c r="AH2752">
        <v>9.3925716138388236</v>
      </c>
      <c r="AI2752">
        <v>16.5008464181322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4</vt:i4>
      </vt:variant>
    </vt:vector>
  </HeadingPairs>
  <TitlesOfParts>
    <vt:vector size="7" baseType="lpstr">
      <vt:lpstr>FmtData</vt:lpstr>
      <vt:lpstr>RawData</vt:lpstr>
      <vt:lpstr>export</vt:lpstr>
      <vt:lpstr>FracDen_TP_WholeTest</vt:lpstr>
      <vt:lpstr>FracDen_PP_WholeTest</vt:lpstr>
      <vt:lpstr>FracDen_TP</vt:lpstr>
      <vt:lpstr>FracDen_PP</vt:lpstr>
    </vt:vector>
  </TitlesOfParts>
  <Company>Sandia National Laboratorie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Brandon Lampe</cp:lastModifiedBy>
  <cp:lastPrinted>2016-06-01T14:29:45Z</cp:lastPrinted>
  <dcterms:created xsi:type="dcterms:W3CDTF">2015-07-03T16:20:25Z</dcterms:created>
  <dcterms:modified xsi:type="dcterms:W3CDTF">2016-06-15T14:56:19Z</dcterms:modified>
</cp:coreProperties>
</file>